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me="Normal 2 2 2 2 43 4 2 2" xfId="19170" xr:uid="{D899C060-7038-46FB-8777-06B11D723883}"/>
    <cellStyle name="Normal 2 2 2 2 43 4 3" xfId="19169" xr:uid="{DA1EA816-C4FF-4695-B302-4414059D25C0}"/>
    <cellStyle name="Normal 2 2 2 2 43 4 3 2" xfId="19168" xr:uid="{CDD19A70-954E-4913-ABAD-41E2042B0BC7}"/>
    <cellStyle name="Normal 2 2 2 2 43 4 4" xfId="1916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33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3.xml"/><Relationship Id="rId20" Type="http://schemas.openxmlformats.org/officeDocument/2006/relationships/externalLink" Target="externalLinks/externalLink9.xml"/><Relationship Id="rId41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278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3ACCF3-081F-41E3-B49F-099ACEE3D8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4217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figueroa\Documents\SFN\CDEEE\Informes%20de%20Desempe&#241;o\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deee\Informe%20Desempe&#241;o\2021\Analisis%20Financiero%20Sector%20El&#233;ctrico.xlsm" TargetMode="External"/><Relationship Id="rId1" Type="http://schemas.openxmlformats.org/officeDocument/2006/relationships/externalLinkPath" Target="file:///C:\Cdeee\Informe%20Desempe&#241;o\2021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PUNTA CATALINA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W50"/>
  <sheetViews>
    <sheetView showGridLines="0" tabSelected="1" zoomScale="85" zoomScaleNormal="85" workbookViewId="0">
      <pane xSplit="11" ySplit="7" topLeftCell="FQ8" activePane="bottomRight" state="frozen"/>
      <selection activeCell="B9" sqref="B9"/>
      <selection pane="topRight" activeCell="B9" sqref="B9"/>
      <selection pane="bottomLeft" activeCell="B9" sqref="B9"/>
      <selection pane="bottomRight" activeCell="J16" sqref="J16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179" width="9.33203125" style="1" customWidth="1"/>
    <col min="180" max="180" width="11.33203125" style="1" customWidth="1"/>
    <col min="181" max="188" width="9.33203125" style="1" customWidth="1"/>
    <col min="189" max="191" width="12.44140625" style="1" customWidth="1"/>
    <col min="192" max="194" width="13.44140625" style="1" customWidth="1"/>
    <col min="195" max="201" width="11" style="1" bestFit="1" customWidth="1"/>
    <col min="202" max="202" width="11.109375" style="1" customWidth="1"/>
    <col min="203" max="203" width="10.44140625" style="1" customWidth="1"/>
    <col min="204" max="204" width="13.33203125" style="1" customWidth="1"/>
    <col min="205" max="16384" width="11.44140625" style="1"/>
  </cols>
  <sheetData>
    <row r="1" spans="1:205">
      <c r="A1" s="2"/>
    </row>
    <row r="2" spans="1:205" ht="15.6">
      <c r="B2" s="306" t="s">
        <v>318</v>
      </c>
      <c r="D2" s="28"/>
      <c r="H2" s="28" t="s">
        <v>324</v>
      </c>
    </row>
    <row r="3" spans="1:205">
      <c r="B3" s="4" t="s">
        <v>0</v>
      </c>
      <c r="GE3" s="238"/>
    </row>
    <row r="4" spans="1:205">
      <c r="B4" s="4" t="s">
        <v>1</v>
      </c>
      <c r="D4" s="5"/>
      <c r="GE4" s="20"/>
    </row>
    <row r="5" spans="1:205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GE5" s="37"/>
    </row>
    <row r="6" spans="1:205" ht="12.75" customHeight="1">
      <c r="B6" s="8"/>
      <c r="C6" s="418" t="s">
        <v>362</v>
      </c>
      <c r="D6" s="418" t="s">
        <v>363</v>
      </c>
      <c r="E6" s="419" t="s">
        <v>364</v>
      </c>
      <c r="F6" s="419"/>
      <c r="G6" s="7"/>
      <c r="H6" s="418" t="s">
        <v>365</v>
      </c>
      <c r="I6" s="419" t="s">
        <v>366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Y6" s="417" t="s">
        <v>2</v>
      </c>
      <c r="FZ6" s="417"/>
      <c r="GA6" s="417"/>
      <c r="GB6" s="417"/>
      <c r="GC6" s="417"/>
      <c r="GD6" s="417"/>
      <c r="GE6" s="417"/>
      <c r="GF6" s="417"/>
      <c r="GG6" s="28"/>
      <c r="GH6" s="28"/>
      <c r="GI6" s="28"/>
    </row>
    <row r="7" spans="1:205">
      <c r="A7" s="9"/>
      <c r="B7" s="10"/>
      <c r="C7" s="418"/>
      <c r="D7" s="418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3"/>
      <c r="FY7" s="14">
        <v>45689</v>
      </c>
      <c r="FZ7" s="14">
        <v>45717</v>
      </c>
      <c r="GA7" s="14">
        <v>45748</v>
      </c>
      <c r="GB7" s="14">
        <v>45778</v>
      </c>
      <c r="GC7" s="14">
        <v>45809</v>
      </c>
      <c r="GD7" s="14">
        <v>45839</v>
      </c>
      <c r="GE7" s="14">
        <v>45870</v>
      </c>
      <c r="GF7" s="14">
        <v>45901</v>
      </c>
      <c r="GG7" s="14">
        <v>45931</v>
      </c>
      <c r="GH7" s="14">
        <v>45962</v>
      </c>
      <c r="GI7" s="14">
        <v>45992</v>
      </c>
      <c r="GJ7" s="14">
        <v>46023</v>
      </c>
      <c r="GK7" s="14">
        <v>46054</v>
      </c>
      <c r="GL7" s="14">
        <v>46082</v>
      </c>
    </row>
    <row r="8" spans="1:205">
      <c r="A8" s="15"/>
      <c r="B8" s="16" t="s">
        <v>367</v>
      </c>
      <c r="FY8" s="268"/>
      <c r="FZ8" s="268"/>
      <c r="GA8" s="268"/>
      <c r="GB8" s="268"/>
      <c r="GC8" s="268"/>
      <c r="GD8" s="268"/>
      <c r="GE8" s="268"/>
      <c r="GF8" s="268"/>
      <c r="GG8" s="268"/>
      <c r="GH8" s="268"/>
      <c r="GI8" s="268"/>
      <c r="GJ8" s="268"/>
      <c r="GK8" s="268"/>
      <c r="GL8" s="268"/>
    </row>
    <row r="9" spans="1:205">
      <c r="A9" s="15">
        <v>8</v>
      </c>
      <c r="B9" s="18" t="s">
        <v>368</v>
      </c>
      <c r="C9" s="19">
        <v>136.71281315408086</v>
      </c>
      <c r="D9" s="19">
        <v>76.894863005166087</v>
      </c>
      <c r="E9" s="19">
        <v>59.817950148914775</v>
      </c>
      <c r="F9" s="20">
        <v>0.77791867767416378</v>
      </c>
      <c r="G9" s="19"/>
      <c r="H9" s="19">
        <v>46.90772128389154</v>
      </c>
      <c r="I9" s="19">
        <v>29.987141721274547</v>
      </c>
      <c r="J9" s="20">
        <v>0.63927943844870494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/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19">
        <v>0</v>
      </c>
      <c r="GK9" s="19">
        <v>0</v>
      </c>
      <c r="GL9" s="19">
        <f>C9</f>
        <v>136.71281315408086</v>
      </c>
      <c r="GM9" s="37"/>
      <c r="GN9" s="37"/>
      <c r="GO9" s="37"/>
      <c r="GP9" s="37"/>
      <c r="GQ9" s="37"/>
      <c r="GR9" s="37"/>
      <c r="GS9" s="37"/>
      <c r="GT9" s="37"/>
      <c r="GU9" s="37"/>
      <c r="GV9" s="37"/>
      <c r="GW9" s="19"/>
    </row>
    <row r="10" spans="1:205">
      <c r="A10" s="15">
        <v>12</v>
      </c>
      <c r="B10" s="18" t="s">
        <v>369</v>
      </c>
      <c r="C10" s="19">
        <v>24.847839540908911</v>
      </c>
      <c r="D10" s="19">
        <v>13.975802072912769</v>
      </c>
      <c r="E10" s="19">
        <v>10.872037467996142</v>
      </c>
      <c r="F10" s="20">
        <v>0.77791867767416401</v>
      </c>
      <c r="G10" s="19"/>
      <c r="H10" s="19">
        <v>8.5255763874757395</v>
      </c>
      <c r="I10" s="19">
        <v>5.4502256854370295</v>
      </c>
      <c r="J10" s="20">
        <v>0.63927943844870494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/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19">
        <v>0</v>
      </c>
      <c r="GL10" s="19">
        <f t="shared" ref="GL10:GL49" si="0">C10</f>
        <v>24.847839540908911</v>
      </c>
      <c r="GM10" s="37"/>
      <c r="GN10" s="37"/>
      <c r="GO10" s="37"/>
      <c r="GP10" s="37"/>
      <c r="GQ10" s="37"/>
      <c r="GR10" s="37"/>
      <c r="GS10" s="37"/>
      <c r="GT10" s="37"/>
      <c r="GU10" s="37"/>
      <c r="GV10" s="37"/>
    </row>
    <row r="11" spans="1:205">
      <c r="A11" s="15">
        <v>9</v>
      </c>
      <c r="B11" s="18" t="s">
        <v>370</v>
      </c>
      <c r="C11" s="19">
        <v>77.991670802913049</v>
      </c>
      <c r="D11" s="19">
        <v>60.282155134501274</v>
      </c>
      <c r="E11" s="19">
        <v>17.709515668411775</v>
      </c>
      <c r="F11" s="20">
        <v>0.29377708260261071</v>
      </c>
      <c r="G11" s="19"/>
      <c r="H11" s="19">
        <v>35.210805042910309</v>
      </c>
      <c r="I11" s="19">
        <v>25.071350091590965</v>
      </c>
      <c r="J11" s="20">
        <v>0.71203569645843923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/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19">
        <v>0</v>
      </c>
      <c r="GL11" s="19">
        <f t="shared" si="0"/>
        <v>77.991670802913049</v>
      </c>
      <c r="GM11" s="37"/>
      <c r="GN11" s="37"/>
      <c r="GO11" s="37"/>
      <c r="GP11" s="37"/>
      <c r="GQ11" s="37"/>
      <c r="GR11" s="37"/>
      <c r="GS11" s="37"/>
      <c r="GT11" s="37"/>
      <c r="GU11" s="37"/>
      <c r="GV11" s="37"/>
    </row>
    <row r="12" spans="1:205">
      <c r="A12" s="15">
        <v>13</v>
      </c>
      <c r="B12" s="18" t="s">
        <v>371</v>
      </c>
      <c r="C12" s="19">
        <v>13.169819453379445</v>
      </c>
      <c r="D12" s="19">
        <v>10.179357503293017</v>
      </c>
      <c r="E12" s="19">
        <v>2.9904619500864271</v>
      </c>
      <c r="F12" s="20">
        <v>0.29377708260261159</v>
      </c>
      <c r="G12" s="19"/>
      <c r="H12" s="19">
        <v>5.9457624185934321</v>
      </c>
      <c r="I12" s="19">
        <v>4.2335950846995853</v>
      </c>
      <c r="J12" s="20">
        <v>0.71203569645843867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/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19">
        <v>0</v>
      </c>
      <c r="GL12" s="19">
        <f t="shared" si="0"/>
        <v>13.169819453379445</v>
      </c>
      <c r="GM12" s="37"/>
      <c r="GN12" s="37"/>
      <c r="GO12" s="37"/>
      <c r="GP12" s="37"/>
      <c r="GQ12" s="37"/>
      <c r="GR12" s="37"/>
      <c r="GS12" s="37"/>
      <c r="GT12" s="37"/>
      <c r="GU12" s="37"/>
      <c r="GV12" s="37"/>
    </row>
    <row r="13" spans="1:205">
      <c r="A13" s="15">
        <v>10</v>
      </c>
      <c r="B13" s="18" t="s">
        <v>372</v>
      </c>
      <c r="C13" s="19">
        <v>6.3361207830181518</v>
      </c>
      <c r="D13" s="19">
        <v>3.5974967601260506</v>
      </c>
      <c r="E13" s="19">
        <v>2.7386240228921013</v>
      </c>
      <c r="F13" s="20">
        <v>0.76125823190349284</v>
      </c>
      <c r="G13" s="19"/>
      <c r="H13" s="19">
        <v>2.1089344563098567</v>
      </c>
      <c r="I13" s="19">
        <v>1.4885623038161939</v>
      </c>
      <c r="J13" s="20">
        <v>0.70583621001708641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/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19">
        <v>0</v>
      </c>
      <c r="GL13" s="19">
        <f t="shared" si="0"/>
        <v>6.3361207830181518</v>
      </c>
      <c r="GM13" s="37"/>
      <c r="GN13" s="37"/>
      <c r="GO13" s="37"/>
      <c r="GP13" s="37"/>
      <c r="GQ13" s="37"/>
      <c r="GR13" s="37"/>
      <c r="GS13" s="37"/>
      <c r="GT13" s="37"/>
      <c r="GU13" s="37"/>
      <c r="GV13" s="37"/>
    </row>
    <row r="14" spans="1:205">
      <c r="A14" s="15"/>
      <c r="B14" s="18" t="s">
        <v>373</v>
      </c>
      <c r="C14" s="19">
        <v>12.786538900470873</v>
      </c>
      <c r="D14" s="19">
        <v>9.6371213138274996</v>
      </c>
      <c r="E14" s="19">
        <v>3.1494175866433736</v>
      </c>
      <c r="F14" s="20">
        <v>0.32680065800609331</v>
      </c>
      <c r="G14" s="19"/>
      <c r="H14" s="19">
        <v>8.2588404913419904</v>
      </c>
      <c r="I14" s="19">
        <v>1.3782808224855092</v>
      </c>
      <c r="J14" s="20">
        <v>0.16688551182583142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/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19">
        <v>0</v>
      </c>
      <c r="GL14" s="19">
        <f t="shared" si="0"/>
        <v>12.786538900470873</v>
      </c>
      <c r="GM14" s="37"/>
      <c r="GN14" s="37"/>
      <c r="GO14" s="37"/>
      <c r="GP14" s="37"/>
      <c r="GQ14" s="37"/>
      <c r="GR14" s="37"/>
      <c r="GS14" s="37"/>
      <c r="GT14" s="37"/>
      <c r="GU14" s="37"/>
      <c r="GV14" s="37"/>
    </row>
    <row r="15" spans="1:205">
      <c r="A15" s="15">
        <v>11</v>
      </c>
      <c r="B15" s="18" t="s">
        <v>374</v>
      </c>
      <c r="C15" s="19">
        <v>258.9759722222222</v>
      </c>
      <c r="D15" s="19">
        <v>116.15625</v>
      </c>
      <c r="E15" s="19">
        <v>142.8197222222222</v>
      </c>
      <c r="F15" s="20">
        <v>1.2295483215257224</v>
      </c>
      <c r="G15" s="19"/>
      <c r="H15" s="19">
        <v>51.530277777777776</v>
      </c>
      <c r="I15" s="19">
        <v>64.625972222222231</v>
      </c>
      <c r="J15" s="20">
        <v>1.2541359179339009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/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19">
        <v>0</v>
      </c>
      <c r="GK15" s="19">
        <v>0</v>
      </c>
      <c r="GL15" s="19">
        <f t="shared" si="0"/>
        <v>258.9759722222222</v>
      </c>
      <c r="GM15" s="37"/>
      <c r="GN15" s="37"/>
      <c r="GO15" s="37"/>
      <c r="GP15" s="37"/>
      <c r="GQ15" s="37"/>
      <c r="GR15" s="37"/>
      <c r="GS15" s="37"/>
      <c r="GT15" s="37"/>
      <c r="GU15" s="37"/>
      <c r="GV15" s="37"/>
    </row>
    <row r="16" spans="1:205">
      <c r="A16" s="15">
        <v>14</v>
      </c>
      <c r="B16" s="18" t="s">
        <v>375</v>
      </c>
      <c r="C16" s="19">
        <v>10.417376195584172</v>
      </c>
      <c r="D16" s="19">
        <v>4.6724155269509291</v>
      </c>
      <c r="E16" s="19">
        <v>5.7449606686332428</v>
      </c>
      <c r="F16" s="20">
        <v>1.2295483215257232</v>
      </c>
      <c r="G16" s="19"/>
      <c r="H16" s="19">
        <v>2.0728188969339434</v>
      </c>
      <c r="I16" s="19">
        <v>2.5995966300169857</v>
      </c>
      <c r="J16" s="20">
        <v>1.2541359179339002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/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0</v>
      </c>
      <c r="GK16" s="19">
        <v>0</v>
      </c>
      <c r="GL16" s="19">
        <f t="shared" si="0"/>
        <v>10.417376195584172</v>
      </c>
      <c r="GM16" s="37"/>
      <c r="GN16" s="37"/>
      <c r="GO16" s="37"/>
      <c r="GP16" s="37"/>
      <c r="GQ16" s="37"/>
      <c r="GR16" s="37"/>
      <c r="GS16" s="37"/>
      <c r="GT16" s="37"/>
      <c r="GU16" s="37"/>
      <c r="GV16" s="37"/>
    </row>
    <row r="17" spans="1:204">
      <c r="A17" s="15"/>
      <c r="B17" s="21"/>
      <c r="G17" s="22"/>
      <c r="K17" s="22"/>
      <c r="L17" s="22"/>
      <c r="DJ17" s="19"/>
      <c r="FY17" s="268"/>
      <c r="FZ17" s="268"/>
      <c r="GA17" s="268"/>
      <c r="GB17" s="268"/>
      <c r="GC17" s="268"/>
      <c r="GD17" s="268"/>
      <c r="GE17" s="268"/>
      <c r="GF17" s="268"/>
      <c r="GG17" s="268"/>
      <c r="GH17" s="268"/>
      <c r="GI17" s="268"/>
      <c r="GJ17" s="37"/>
      <c r="GK17" s="37"/>
      <c r="GL17" s="37"/>
      <c r="GM17" s="37"/>
      <c r="GN17" s="37"/>
      <c r="GO17" s="37"/>
      <c r="GP17" s="37"/>
      <c r="GQ17" s="37"/>
      <c r="GR17" s="37"/>
      <c r="GS17" s="37"/>
      <c r="GT17" s="37"/>
      <c r="GU17" s="37"/>
      <c r="GV17" s="37"/>
    </row>
    <row r="18" spans="1:204">
      <c r="A18" s="15"/>
      <c r="B18" s="16" t="s">
        <v>376</v>
      </c>
      <c r="G18" s="23"/>
      <c r="K18" s="23"/>
      <c r="L18" s="23"/>
      <c r="FY18" s="268"/>
      <c r="FZ18" s="268"/>
      <c r="GA18" s="268"/>
      <c r="GB18" s="268"/>
      <c r="GC18" s="268"/>
      <c r="GD18" s="268"/>
      <c r="GE18" s="268"/>
      <c r="GF18" s="268"/>
      <c r="GG18" s="268"/>
      <c r="GH18" s="268"/>
      <c r="GI18" s="268"/>
      <c r="GJ18" s="37"/>
      <c r="GK18" s="37"/>
      <c r="GL18" s="37"/>
      <c r="GM18" s="37"/>
      <c r="GN18" s="37"/>
      <c r="GO18" s="37"/>
      <c r="GP18" s="37"/>
      <c r="GQ18" s="37"/>
      <c r="GR18" s="37"/>
      <c r="GS18" s="37"/>
      <c r="GT18" s="37"/>
      <c r="GU18" s="37"/>
      <c r="GV18" s="37"/>
    </row>
    <row r="19" spans="1:204">
      <c r="A19" s="15"/>
      <c r="B19" s="24" t="s">
        <v>377</v>
      </c>
      <c r="C19" s="25">
        <v>20145.10166426668</v>
      </c>
      <c r="D19" s="25">
        <v>19431.139851904347</v>
      </c>
      <c r="E19" s="25">
        <v>713.96181236233315</v>
      </c>
      <c r="F19" s="26">
        <v>3.6743177075757673E-2</v>
      </c>
      <c r="G19" s="27"/>
      <c r="H19" s="25">
        <v>17663.254802331503</v>
      </c>
      <c r="I19" s="25">
        <v>1767.8850495728439</v>
      </c>
      <c r="J19" s="26">
        <v>0.10008829456162789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/>
      <c r="FY19" s="25">
        <v>0</v>
      </c>
      <c r="FZ19" s="25">
        <v>0</v>
      </c>
      <c r="GA19" s="25">
        <v>0</v>
      </c>
      <c r="GB19" s="25">
        <v>0</v>
      </c>
      <c r="GC19" s="25">
        <v>0</v>
      </c>
      <c r="GD19" s="25">
        <v>0</v>
      </c>
      <c r="GE19" s="25">
        <v>0</v>
      </c>
      <c r="GF19" s="25">
        <v>0</v>
      </c>
      <c r="GG19" s="25">
        <v>0</v>
      </c>
      <c r="GH19" s="25">
        <v>0</v>
      </c>
      <c r="GI19" s="25">
        <v>0</v>
      </c>
      <c r="GJ19" s="25">
        <v>0</v>
      </c>
      <c r="GK19" s="25">
        <v>0</v>
      </c>
      <c r="GL19" s="25">
        <f t="shared" si="0"/>
        <v>20145.10166426668</v>
      </c>
      <c r="GM19" s="37"/>
      <c r="GN19" s="37"/>
      <c r="GO19" s="37"/>
      <c r="GP19" s="37"/>
      <c r="GQ19" s="37"/>
      <c r="GR19" s="37"/>
      <c r="GS19" s="37"/>
      <c r="GT19" s="37"/>
      <c r="GU19" s="37"/>
      <c r="GV19" s="37"/>
    </row>
    <row r="20" spans="1:204">
      <c r="A20" s="15"/>
      <c r="B20" s="18" t="s">
        <v>378</v>
      </c>
      <c r="C20" s="19">
        <v>6196.1183922789151</v>
      </c>
      <c r="D20" s="19">
        <v>6017.1557189700061</v>
      </c>
      <c r="E20" s="19">
        <v>178.96267330890896</v>
      </c>
      <c r="F20" s="20">
        <v>2.9742071115876508E-2</v>
      </c>
      <c r="G20" s="19"/>
      <c r="H20" s="19">
        <v>6550.6251794257269</v>
      </c>
      <c r="I20" s="19">
        <v>-533.46946045572076</v>
      </c>
      <c r="J20" s="20">
        <v>-8.1437946126309793E-2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/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f t="shared" si="0"/>
        <v>6196.1183922789151</v>
      </c>
      <c r="GM20" s="37"/>
      <c r="GN20" s="37"/>
      <c r="GO20" s="37"/>
      <c r="GP20" s="37"/>
      <c r="GQ20" s="37"/>
      <c r="GR20" s="37"/>
      <c r="GS20" s="37"/>
      <c r="GT20" s="37"/>
      <c r="GU20" s="37"/>
      <c r="GV20" s="37"/>
    </row>
    <row r="21" spans="1:204">
      <c r="A21" s="15"/>
      <c r="B21" s="18" t="s">
        <v>379</v>
      </c>
      <c r="C21" s="19">
        <v>8242.780012297133</v>
      </c>
      <c r="D21" s="19">
        <v>7895.0865079255509</v>
      </c>
      <c r="E21" s="19">
        <v>347.69350437158209</v>
      </c>
      <c r="F21" s="20">
        <v>4.4039226678839673E-2</v>
      </c>
      <c r="G21" s="19"/>
      <c r="H21" s="19">
        <v>5299.035080242289</v>
      </c>
      <c r="I21" s="19">
        <v>2596.0514276832619</v>
      </c>
      <c r="J21" s="20">
        <v>0.48991021730782014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/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19">
        <v>0</v>
      </c>
      <c r="GL21" s="19">
        <f t="shared" si="0"/>
        <v>8242.780012297133</v>
      </c>
      <c r="GM21" s="37"/>
      <c r="GN21" s="37"/>
      <c r="GO21" s="37"/>
      <c r="GP21" s="37"/>
      <c r="GQ21" s="37"/>
      <c r="GR21" s="37"/>
      <c r="GS21" s="37"/>
      <c r="GT21" s="37"/>
      <c r="GU21" s="37"/>
      <c r="GV21" s="37"/>
    </row>
    <row r="22" spans="1:204">
      <c r="A22" s="15"/>
      <c r="B22" s="18" t="s">
        <v>380</v>
      </c>
      <c r="C22" s="19">
        <v>24.686238943000003</v>
      </c>
      <c r="D22" s="19">
        <v>44.863413946000009</v>
      </c>
      <c r="E22" s="19">
        <v>-20.177175003000006</v>
      </c>
      <c r="F22" s="20">
        <v>-0.44974675862354851</v>
      </c>
      <c r="G22" s="19"/>
      <c r="H22" s="19">
        <v>144.96402915199997</v>
      </c>
      <c r="I22" s="19">
        <v>-100.10061520599996</v>
      </c>
      <c r="J22" s="20">
        <v>-0.69052037109868747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/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19">
        <v>0</v>
      </c>
      <c r="GL22" s="19">
        <f t="shared" si="0"/>
        <v>24.686238943000003</v>
      </c>
      <c r="GM22" s="37"/>
      <c r="GN22" s="37"/>
      <c r="GO22" s="37"/>
      <c r="GP22" s="37"/>
      <c r="GQ22" s="37"/>
      <c r="GR22" s="37"/>
      <c r="GS22" s="37"/>
      <c r="GT22" s="37"/>
      <c r="GU22" s="37"/>
      <c r="GV22" s="37"/>
    </row>
    <row r="23" spans="1:204">
      <c r="A23" s="15">
        <v>8</v>
      </c>
      <c r="B23" s="18" t="s">
        <v>381</v>
      </c>
      <c r="C23" s="19">
        <v>2145.6041828072835</v>
      </c>
      <c r="D23" s="19">
        <v>2112.7034038937472</v>
      </c>
      <c r="E23" s="19">
        <v>32.900778913536215</v>
      </c>
      <c r="F23" s="20">
        <v>1.5572833769709244E-2</v>
      </c>
      <c r="G23" s="19"/>
      <c r="H23" s="19">
        <v>2812.1148789444983</v>
      </c>
      <c r="I23" s="19">
        <v>-699.41147505075105</v>
      </c>
      <c r="J23" s="20">
        <v>-0.24871369241973101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/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19">
        <f t="shared" si="0"/>
        <v>2145.6041828072835</v>
      </c>
      <c r="GM23" s="37"/>
      <c r="GN23" s="37"/>
      <c r="GO23" s="37"/>
      <c r="GP23" s="37"/>
      <c r="GQ23" s="37"/>
      <c r="GR23" s="37"/>
      <c r="GS23" s="37"/>
      <c r="GT23" s="37"/>
      <c r="GU23" s="37"/>
      <c r="GV23" s="37"/>
    </row>
    <row r="24" spans="1:204">
      <c r="A24" s="15">
        <v>2</v>
      </c>
      <c r="B24" s="18" t="s">
        <v>38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/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>
        <f t="shared" si="0"/>
        <v>0</v>
      </c>
      <c r="GM24" s="37"/>
      <c r="GN24" s="37"/>
      <c r="GO24" s="37"/>
      <c r="GP24" s="37"/>
      <c r="GQ24" s="37"/>
      <c r="GR24" s="37"/>
      <c r="GS24" s="37"/>
      <c r="GT24" s="37"/>
      <c r="GU24" s="37"/>
      <c r="GV24" s="37"/>
    </row>
    <row r="25" spans="1:204">
      <c r="A25" s="15">
        <v>3</v>
      </c>
      <c r="B25" s="18" t="s">
        <v>383</v>
      </c>
      <c r="C25" s="19">
        <v>1433.2611728284221</v>
      </c>
      <c r="D25" s="19">
        <v>1470.6320540948143</v>
      </c>
      <c r="E25" s="19">
        <v>-37.370881266392189</v>
      </c>
      <c r="F25" s="20">
        <v>-2.5411442081883808E-2</v>
      </c>
      <c r="G25" s="19"/>
      <c r="H25" s="19">
        <v>1244.6407469531687</v>
      </c>
      <c r="I25" s="19">
        <v>225.99130714164562</v>
      </c>
      <c r="J25" s="20">
        <v>0.18157151587304482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/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19">
        <v>0</v>
      </c>
      <c r="GL25" s="19">
        <f t="shared" si="0"/>
        <v>1433.2611728284221</v>
      </c>
      <c r="GM25" s="37"/>
      <c r="GN25" s="37"/>
      <c r="GO25" s="37"/>
      <c r="GP25" s="37"/>
      <c r="GQ25" s="37"/>
      <c r="GR25" s="37"/>
      <c r="GS25" s="37"/>
      <c r="GT25" s="37"/>
      <c r="GU25" s="37"/>
      <c r="GV25" s="37"/>
    </row>
    <row r="26" spans="1:204" hidden="1" outlineLevel="1">
      <c r="A26" s="15">
        <v>4</v>
      </c>
      <c r="B26" s="18" t="s">
        <v>384</v>
      </c>
      <c r="C26" s="19">
        <v>1183.8084819521682</v>
      </c>
      <c r="D26" s="19">
        <v>1207.1042216055284</v>
      </c>
      <c r="E26" s="19">
        <v>-23.295739653360215</v>
      </c>
      <c r="F26" s="20">
        <v>-1.9298863541687677E-2</v>
      </c>
      <c r="H26" s="19">
        <v>1139.1253062832589</v>
      </c>
      <c r="I26" s="19">
        <v>67.978915322269586</v>
      </c>
      <c r="J26" s="20">
        <v>5.9676415708884017E-2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/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19">
        <v>0</v>
      </c>
      <c r="GH26" s="19">
        <v>0</v>
      </c>
      <c r="GI26" s="19">
        <v>0</v>
      </c>
      <c r="GJ26" s="19">
        <v>0</v>
      </c>
      <c r="GK26" s="19">
        <v>0</v>
      </c>
      <c r="GL26" s="19">
        <f t="shared" si="0"/>
        <v>1183.8084819521682</v>
      </c>
      <c r="GM26" s="37"/>
      <c r="GN26" s="37"/>
      <c r="GO26" s="37"/>
      <c r="GP26" s="37"/>
      <c r="GQ26" s="37"/>
      <c r="GR26" s="37"/>
      <c r="GS26" s="37"/>
      <c r="GT26" s="37"/>
      <c r="GU26" s="37"/>
      <c r="GV26" s="37"/>
    </row>
    <row r="27" spans="1:204" hidden="1" outlineLevel="1">
      <c r="A27" s="15">
        <v>5</v>
      </c>
      <c r="B27" s="18" t="s">
        <v>385</v>
      </c>
      <c r="C27" s="19">
        <v>737.10101604475824</v>
      </c>
      <c r="D27" s="19">
        <v>485.51411923434011</v>
      </c>
      <c r="E27" s="19">
        <v>251.58689681041812</v>
      </c>
      <c r="F27" s="20">
        <v>0.51818657139605495</v>
      </c>
      <c r="H27" s="19">
        <v>305.08866327785921</v>
      </c>
      <c r="I27" s="19">
        <v>180.4254559564809</v>
      </c>
      <c r="J27" s="20">
        <v>0.59138695623101079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/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0</v>
      </c>
      <c r="GJ27" s="19">
        <v>0</v>
      </c>
      <c r="GK27" s="19">
        <v>0</v>
      </c>
      <c r="GL27" s="19">
        <f t="shared" si="0"/>
        <v>737.10101604475824</v>
      </c>
      <c r="GM27" s="37"/>
      <c r="GN27" s="37"/>
      <c r="GO27" s="37"/>
      <c r="GP27" s="37"/>
      <c r="GQ27" s="37"/>
      <c r="GR27" s="37"/>
      <c r="GS27" s="37"/>
      <c r="GT27" s="37"/>
      <c r="GU27" s="37"/>
      <c r="GV27" s="37"/>
    </row>
    <row r="28" spans="1:204" hidden="1" outlineLevel="1">
      <c r="A28" s="15">
        <v>6</v>
      </c>
      <c r="B28" s="18" t="s">
        <v>386</v>
      </c>
      <c r="C28" s="19">
        <v>181.74216711500006</v>
      </c>
      <c r="D28" s="19">
        <v>198.08041223435598</v>
      </c>
      <c r="E28" s="19">
        <v>-16.338245119355918</v>
      </c>
      <c r="F28" s="20">
        <v>-8.2482891342257295E-2</v>
      </c>
      <c r="H28" s="19">
        <v>167.66091805270196</v>
      </c>
      <c r="I28" s="19">
        <v>30.419494181654017</v>
      </c>
      <c r="J28" s="20">
        <v>0.18143461538300809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/>
      <c r="FY28" s="19">
        <v>0</v>
      </c>
      <c r="FZ28" s="19">
        <v>0</v>
      </c>
      <c r="GA28" s="19">
        <v>0</v>
      </c>
      <c r="GB28" s="19">
        <v>0</v>
      </c>
      <c r="GC28" s="19">
        <v>0</v>
      </c>
      <c r="GD28" s="19">
        <v>0</v>
      </c>
      <c r="GE28" s="19">
        <v>0</v>
      </c>
      <c r="GF28" s="19">
        <v>0</v>
      </c>
      <c r="GG28" s="19">
        <v>0</v>
      </c>
      <c r="GH28" s="19">
        <v>0</v>
      </c>
      <c r="GI28" s="19">
        <v>0</v>
      </c>
      <c r="GJ28" s="19">
        <v>0</v>
      </c>
      <c r="GK28" s="19">
        <v>0</v>
      </c>
      <c r="GL28" s="19">
        <f t="shared" si="0"/>
        <v>181.74216711500006</v>
      </c>
      <c r="GM28" s="37"/>
      <c r="GN28" s="37"/>
      <c r="GO28" s="37"/>
      <c r="GP28" s="37"/>
      <c r="GQ28" s="37"/>
      <c r="GR28" s="37"/>
      <c r="GS28" s="37"/>
      <c r="GT28" s="37"/>
      <c r="GU28" s="37"/>
      <c r="GV28" s="37"/>
    </row>
    <row r="29" spans="1:204" collapsed="1">
      <c r="A29" s="15">
        <v>7</v>
      </c>
      <c r="B29" s="18" t="s">
        <v>387</v>
      </c>
      <c r="C29" s="19">
        <v>2102.6516651119264</v>
      </c>
      <c r="D29" s="19">
        <v>1890.6987530742247</v>
      </c>
      <c r="E29" s="19">
        <v>211.95291203770171</v>
      </c>
      <c r="F29" s="20">
        <v>0.11210295225142136</v>
      </c>
      <c r="G29" s="19"/>
      <c r="H29" s="19">
        <v>1611.87488761382</v>
      </c>
      <c r="I29" s="19">
        <v>278.8238654604047</v>
      </c>
      <c r="J29" s="20">
        <v>0.17298108407977539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/>
      <c r="FY29" s="19">
        <v>0</v>
      </c>
      <c r="FZ29" s="19">
        <v>0</v>
      </c>
      <c r="GA29" s="19">
        <v>0</v>
      </c>
      <c r="GB29" s="19">
        <v>0</v>
      </c>
      <c r="GC29" s="19">
        <v>0</v>
      </c>
      <c r="GD29" s="19">
        <v>0</v>
      </c>
      <c r="GE29" s="19">
        <v>0</v>
      </c>
      <c r="GF29" s="19">
        <v>0</v>
      </c>
      <c r="GG29" s="19">
        <v>0</v>
      </c>
      <c r="GH29" s="19">
        <v>0</v>
      </c>
      <c r="GI29" s="19">
        <v>0</v>
      </c>
      <c r="GJ29" s="19">
        <v>0</v>
      </c>
      <c r="GK29" s="19">
        <v>0</v>
      </c>
      <c r="GL29" s="19">
        <f t="shared" si="0"/>
        <v>2102.6516651119264</v>
      </c>
      <c r="GM29" s="37"/>
      <c r="GN29" s="37"/>
      <c r="GO29" s="37"/>
      <c r="GP29" s="37"/>
      <c r="GQ29" s="37"/>
      <c r="GR29" s="37"/>
      <c r="GS29" s="37"/>
      <c r="GT29" s="37"/>
      <c r="GU29" s="37"/>
      <c r="GV29" s="37"/>
    </row>
    <row r="30" spans="1:204">
      <c r="A30" s="15"/>
      <c r="B30" s="21"/>
      <c r="G30" s="19"/>
      <c r="K30" s="19"/>
      <c r="L30" s="19"/>
      <c r="FY30" s="268"/>
      <c r="FZ30" s="268"/>
      <c r="GA30" s="268"/>
      <c r="GB30" s="268"/>
      <c r="GC30" s="268"/>
      <c r="GD30" s="268"/>
      <c r="GE30" s="268"/>
      <c r="GF30" s="268"/>
      <c r="GG30" s="268"/>
      <c r="GH30" s="268"/>
      <c r="GI30" s="268"/>
      <c r="GJ30" s="37"/>
      <c r="GK30" s="37"/>
      <c r="GL30" s="37"/>
      <c r="GM30" s="37"/>
      <c r="GN30" s="37"/>
      <c r="GO30" s="37"/>
      <c r="GP30" s="37"/>
      <c r="GQ30" s="37"/>
      <c r="GR30" s="37"/>
      <c r="GS30" s="37"/>
      <c r="GT30" s="37"/>
      <c r="GU30" s="37"/>
      <c r="GV30" s="37"/>
    </row>
    <row r="31" spans="1:204">
      <c r="A31" s="15"/>
      <c r="B31" s="16" t="s">
        <v>388</v>
      </c>
      <c r="C31" s="238"/>
      <c r="D31" s="256"/>
      <c r="E31" s="28" t="s">
        <v>389</v>
      </c>
      <c r="G31" s="19"/>
      <c r="H31" s="20"/>
      <c r="I31" s="28" t="s">
        <v>389</v>
      </c>
      <c r="K31" s="19"/>
      <c r="L31" s="19"/>
      <c r="FY31" s="268"/>
      <c r="FZ31" s="268"/>
      <c r="GA31" s="268"/>
      <c r="GB31" s="268"/>
      <c r="GC31" s="268"/>
      <c r="GD31" s="268"/>
      <c r="GE31" s="268"/>
      <c r="GF31" s="268"/>
      <c r="GG31" s="268"/>
      <c r="GH31" s="268"/>
      <c r="GI31" s="268"/>
      <c r="GJ31" s="37"/>
      <c r="GK31" s="37"/>
      <c r="GL31" s="37"/>
      <c r="GM31" s="37"/>
      <c r="GN31" s="37"/>
      <c r="GO31" s="37"/>
      <c r="GP31" s="37"/>
      <c r="GQ31" s="37"/>
      <c r="GR31" s="37"/>
      <c r="GS31" s="37"/>
      <c r="GT31" s="37"/>
      <c r="GU31" s="37"/>
      <c r="GV31" s="37"/>
    </row>
    <row r="32" spans="1:204">
      <c r="A32" s="15"/>
      <c r="B32" s="18" t="s">
        <v>378</v>
      </c>
      <c r="C32" s="20">
        <v>0.30757444144695339</v>
      </c>
      <c r="D32" s="20">
        <v>0.30966560710437663</v>
      </c>
      <c r="E32" s="19">
        <v>-0.20911656574232329</v>
      </c>
      <c r="F32" s="20">
        <v>0</v>
      </c>
      <c r="G32" s="20"/>
      <c r="H32" s="20">
        <v>0.37086172694293362</v>
      </c>
      <c r="I32" s="19">
        <v>-6.1196119838556999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/>
      <c r="FY32" s="20">
        <v>0</v>
      </c>
      <c r="FZ32" s="20">
        <v>0</v>
      </c>
      <c r="GA32" s="20">
        <v>0</v>
      </c>
      <c r="GB32" s="20">
        <v>0</v>
      </c>
      <c r="GC32" s="20">
        <v>0</v>
      </c>
      <c r="GD32" s="20">
        <v>0</v>
      </c>
      <c r="GE32" s="20">
        <v>0</v>
      </c>
      <c r="GF32" s="20">
        <v>0</v>
      </c>
      <c r="GG32" s="20">
        <v>0</v>
      </c>
      <c r="GH32" s="20">
        <v>0</v>
      </c>
      <c r="GI32" s="20">
        <v>0</v>
      </c>
      <c r="GJ32" s="20">
        <v>0</v>
      </c>
      <c r="GK32" s="20">
        <v>0</v>
      </c>
      <c r="GL32" s="20">
        <f t="shared" si="0"/>
        <v>0.30757444144695339</v>
      </c>
      <c r="GM32" s="37"/>
      <c r="GN32" s="37"/>
      <c r="GO32" s="37"/>
      <c r="GP32" s="37"/>
      <c r="GQ32" s="37"/>
      <c r="GR32" s="37"/>
      <c r="GS32" s="37"/>
      <c r="GT32" s="37"/>
      <c r="GU32" s="37"/>
      <c r="GV32" s="37"/>
    </row>
    <row r="33" spans="1:204">
      <c r="A33" s="15"/>
      <c r="B33" s="18" t="s">
        <v>379</v>
      </c>
      <c r="C33" s="20">
        <v>0.40917043506005984</v>
      </c>
      <c r="D33" s="20">
        <v>0.40631103311995326</v>
      </c>
      <c r="E33" s="19">
        <v>0.28594019401065873</v>
      </c>
      <c r="F33" s="20">
        <v>0</v>
      </c>
      <c r="G33" s="20"/>
      <c r="H33" s="20">
        <v>0.30000331986055201</v>
      </c>
      <c r="I33" s="19">
        <v>10.630771325940124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/>
      <c r="FY33" s="20">
        <v>0</v>
      </c>
      <c r="FZ33" s="20">
        <v>0</v>
      </c>
      <c r="GA33" s="20">
        <v>0</v>
      </c>
      <c r="GB33" s="20">
        <v>0</v>
      </c>
      <c r="GC33" s="20">
        <v>0</v>
      </c>
      <c r="GD33" s="20">
        <v>0</v>
      </c>
      <c r="GE33" s="20">
        <v>0</v>
      </c>
      <c r="GF33" s="20">
        <v>0</v>
      </c>
      <c r="GG33" s="20">
        <v>0</v>
      </c>
      <c r="GH33" s="20">
        <v>0</v>
      </c>
      <c r="GI33" s="20">
        <v>0</v>
      </c>
      <c r="GJ33" s="20">
        <v>0</v>
      </c>
      <c r="GK33" s="20">
        <v>0</v>
      </c>
      <c r="GL33" s="20">
        <f t="shared" si="0"/>
        <v>0.40917043506005984</v>
      </c>
      <c r="GM33" s="37"/>
      <c r="GN33" s="37"/>
      <c r="GO33" s="37"/>
      <c r="GP33" s="37"/>
      <c r="GQ33" s="37"/>
      <c r="GR33" s="37"/>
      <c r="GS33" s="37"/>
      <c r="GT33" s="37"/>
      <c r="GU33" s="37"/>
      <c r="GV33" s="37"/>
    </row>
    <row r="34" spans="1:204">
      <c r="A34" s="15"/>
      <c r="B34" s="18" t="s">
        <v>380</v>
      </c>
      <c r="C34" s="20">
        <v>1.2254214128285278E-3</v>
      </c>
      <c r="D34" s="20">
        <v>2.3088410812710596E-3</v>
      </c>
      <c r="E34" s="19">
        <v>-0.10834196684425318</v>
      </c>
      <c r="F34" s="20">
        <v>0</v>
      </c>
      <c r="G34" s="20"/>
      <c r="H34" s="20">
        <v>8.2070960745504896E-3</v>
      </c>
      <c r="I34" s="19">
        <v>-0.58982549932794293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/>
      <c r="FY34" s="20">
        <v>0</v>
      </c>
      <c r="FZ34" s="20">
        <v>0</v>
      </c>
      <c r="GA34" s="20">
        <v>0</v>
      </c>
      <c r="GB34" s="20">
        <v>0</v>
      </c>
      <c r="GC34" s="20">
        <v>0</v>
      </c>
      <c r="GD34" s="20">
        <v>0</v>
      </c>
      <c r="GE34" s="20">
        <v>0</v>
      </c>
      <c r="GF34" s="20">
        <v>0</v>
      </c>
      <c r="GG34" s="20">
        <v>0</v>
      </c>
      <c r="GH34" s="20">
        <v>0</v>
      </c>
      <c r="GI34" s="20">
        <v>0</v>
      </c>
      <c r="GJ34" s="20">
        <v>0</v>
      </c>
      <c r="GK34" s="20">
        <v>0</v>
      </c>
      <c r="GL34" s="20">
        <f t="shared" si="0"/>
        <v>1.2254214128285278E-3</v>
      </c>
      <c r="GM34" s="37"/>
      <c r="GN34" s="37"/>
      <c r="GO34" s="37"/>
      <c r="GP34" s="37"/>
      <c r="GQ34" s="37"/>
      <c r="GR34" s="37"/>
      <c r="GS34" s="37"/>
      <c r="GT34" s="37"/>
      <c r="GU34" s="37"/>
      <c r="GV34" s="37"/>
    </row>
    <row r="35" spans="1:204">
      <c r="A35" s="15"/>
      <c r="B35" s="18" t="s">
        <v>381</v>
      </c>
      <c r="C35" s="20">
        <v>0.10650748844882474</v>
      </c>
      <c r="D35" s="20">
        <v>0.10872771335062426</v>
      </c>
      <c r="E35" s="19">
        <v>-0.22202249017995168</v>
      </c>
      <c r="F35" s="20">
        <v>0</v>
      </c>
      <c r="G35" s="20"/>
      <c r="H35" s="20">
        <v>0.15920706067000215</v>
      </c>
      <c r="I35" s="19">
        <v>-5.0479347319377892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/>
      <c r="FY35" s="20">
        <v>0</v>
      </c>
      <c r="FZ35" s="20">
        <v>0</v>
      </c>
      <c r="GA35" s="20">
        <v>0</v>
      </c>
      <c r="GB35" s="20">
        <v>0</v>
      </c>
      <c r="GC35" s="20">
        <v>0</v>
      </c>
      <c r="GD35" s="20">
        <v>0</v>
      </c>
      <c r="GE35" s="20">
        <v>0</v>
      </c>
      <c r="GF35" s="20">
        <v>0</v>
      </c>
      <c r="GG35" s="20">
        <v>0</v>
      </c>
      <c r="GH35" s="20">
        <v>0</v>
      </c>
      <c r="GI35" s="20">
        <v>0</v>
      </c>
      <c r="GJ35" s="20">
        <v>0</v>
      </c>
      <c r="GK35" s="20">
        <v>0</v>
      </c>
      <c r="GL35" s="20">
        <f t="shared" si="0"/>
        <v>0.10650748844882474</v>
      </c>
      <c r="GM35" s="37"/>
      <c r="GN35" s="37"/>
      <c r="GO35" s="37"/>
      <c r="GP35" s="37"/>
      <c r="GQ35" s="37"/>
      <c r="GR35" s="37"/>
      <c r="GS35" s="37"/>
      <c r="GT35" s="37"/>
      <c r="GU35" s="37"/>
      <c r="GV35" s="37"/>
    </row>
    <row r="36" spans="1:204">
      <c r="A36" s="15"/>
      <c r="B36" s="18" t="s">
        <v>382</v>
      </c>
      <c r="C36" s="20">
        <v>0</v>
      </c>
      <c r="D36" s="20">
        <v>0</v>
      </c>
      <c r="E36" s="19">
        <v>0</v>
      </c>
      <c r="F36" s="20">
        <v>0</v>
      </c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/>
      <c r="FY36" s="20">
        <v>0</v>
      </c>
      <c r="FZ36" s="20">
        <v>0</v>
      </c>
      <c r="GA36" s="20">
        <v>0</v>
      </c>
      <c r="GB36" s="20">
        <v>0</v>
      </c>
      <c r="GC36" s="20">
        <v>0</v>
      </c>
      <c r="GD36" s="20">
        <v>0</v>
      </c>
      <c r="GE36" s="20">
        <v>0</v>
      </c>
      <c r="GF36" s="20">
        <v>0</v>
      </c>
      <c r="GG36" s="20">
        <v>0</v>
      </c>
      <c r="GH36" s="20">
        <v>0</v>
      </c>
      <c r="GI36" s="20">
        <v>0</v>
      </c>
      <c r="GJ36" s="20">
        <v>0</v>
      </c>
      <c r="GK36" s="20">
        <v>0</v>
      </c>
      <c r="GL36" s="20">
        <f t="shared" si="0"/>
        <v>0</v>
      </c>
      <c r="GM36" s="37"/>
      <c r="GN36" s="37"/>
      <c r="GO36" s="37"/>
      <c r="GP36" s="37"/>
      <c r="GQ36" s="37"/>
      <c r="GR36" s="37"/>
      <c r="GS36" s="37"/>
      <c r="GT36" s="37"/>
      <c r="GU36" s="37"/>
      <c r="GV36" s="37"/>
    </row>
    <row r="37" spans="1:204">
      <c r="A37" s="15"/>
      <c r="B37" s="18" t="s">
        <v>383</v>
      </c>
      <c r="C37" s="20">
        <v>7.1146882091478167E-2</v>
      </c>
      <c r="D37" s="20">
        <v>7.5684291570300502E-2</v>
      </c>
      <c r="E37" s="19">
        <v>-0.45374094788223351</v>
      </c>
      <c r="F37" s="20">
        <v>0</v>
      </c>
      <c r="G37" s="20"/>
      <c r="H37" s="20">
        <v>7.0464971540176127E-2</v>
      </c>
      <c r="I37" s="19">
        <v>0.52193200301243747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/>
      <c r="FY37" s="20">
        <v>0</v>
      </c>
      <c r="FZ37" s="20">
        <v>0</v>
      </c>
      <c r="GA37" s="20">
        <v>0</v>
      </c>
      <c r="GB37" s="20">
        <v>0</v>
      </c>
      <c r="GC37" s="20">
        <v>0</v>
      </c>
      <c r="GD37" s="20">
        <v>0</v>
      </c>
      <c r="GE37" s="20">
        <v>0</v>
      </c>
      <c r="GF37" s="20">
        <v>0</v>
      </c>
      <c r="GG37" s="20">
        <v>0</v>
      </c>
      <c r="GH37" s="20">
        <v>0</v>
      </c>
      <c r="GI37" s="20">
        <v>0</v>
      </c>
      <c r="GJ37" s="20">
        <v>0</v>
      </c>
      <c r="GK37" s="20">
        <v>0</v>
      </c>
      <c r="GL37" s="20">
        <f t="shared" si="0"/>
        <v>7.1146882091478167E-2</v>
      </c>
      <c r="GM37" s="37"/>
      <c r="GN37" s="37"/>
      <c r="GO37" s="37"/>
      <c r="GP37" s="37"/>
      <c r="GQ37" s="37"/>
      <c r="GR37" s="37"/>
      <c r="GS37" s="37"/>
      <c r="GT37" s="37"/>
      <c r="GU37" s="37"/>
      <c r="GV37" s="37"/>
    </row>
    <row r="38" spans="1:204">
      <c r="A38" s="15"/>
      <c r="B38" s="18" t="s">
        <v>384</v>
      </c>
      <c r="C38" s="20">
        <v>5.8764085765424759E-2</v>
      </c>
      <c r="D38" s="20">
        <v>6.2122151906967328E-2</v>
      </c>
      <c r="E38" s="19">
        <v>-0.33580661415425694</v>
      </c>
      <c r="F38" s="1">
        <v>0</v>
      </c>
      <c r="H38" s="20">
        <v>6.449124575459883E-2</v>
      </c>
      <c r="I38" s="19">
        <v>-0.23690938476315024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/>
      <c r="FY38" s="20">
        <v>0</v>
      </c>
      <c r="FZ38" s="20">
        <v>0</v>
      </c>
      <c r="GA38" s="20">
        <v>0</v>
      </c>
      <c r="GB38" s="20">
        <v>0</v>
      </c>
      <c r="GC38" s="20">
        <v>0</v>
      </c>
      <c r="GD38" s="20">
        <v>0</v>
      </c>
      <c r="GE38" s="20">
        <v>0</v>
      </c>
      <c r="GF38" s="20">
        <v>0</v>
      </c>
      <c r="GG38" s="20">
        <v>0</v>
      </c>
      <c r="GH38" s="20">
        <v>0</v>
      </c>
      <c r="GI38" s="20">
        <v>0</v>
      </c>
      <c r="GJ38" s="20">
        <v>0</v>
      </c>
      <c r="GK38" s="20">
        <v>0</v>
      </c>
      <c r="GL38" s="20">
        <f t="shared" si="0"/>
        <v>5.8764085765424759E-2</v>
      </c>
      <c r="GM38" s="37"/>
      <c r="GN38" s="37"/>
      <c r="GO38" s="37"/>
      <c r="GP38" s="37"/>
      <c r="GQ38" s="37"/>
      <c r="GR38" s="37"/>
      <c r="GS38" s="37"/>
      <c r="GT38" s="37"/>
      <c r="GU38" s="37"/>
      <c r="GV38" s="37"/>
    </row>
    <row r="39" spans="1:204">
      <c r="A39" s="15"/>
      <c r="B39" s="18" t="s">
        <v>385</v>
      </c>
      <c r="C39" s="20">
        <v>3.6589590280014607E-2</v>
      </c>
      <c r="D39" s="20">
        <v>2.4986394155706585E-2</v>
      </c>
      <c r="E39" s="19">
        <v>1.1603196124308022</v>
      </c>
      <c r="F39" s="1">
        <v>0</v>
      </c>
      <c r="H39" s="20">
        <v>1.7272505361672543E-2</v>
      </c>
      <c r="I39" s="19">
        <v>0.77138887940340417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/>
      <c r="FY39" s="20">
        <v>0</v>
      </c>
      <c r="FZ39" s="20">
        <v>0</v>
      </c>
      <c r="GA39" s="20">
        <v>0</v>
      </c>
      <c r="GB39" s="20">
        <v>0</v>
      </c>
      <c r="GC39" s="20">
        <v>0</v>
      </c>
      <c r="GD39" s="20">
        <v>0</v>
      </c>
      <c r="GE39" s="20">
        <v>0</v>
      </c>
      <c r="GF39" s="20">
        <v>0</v>
      </c>
      <c r="GG39" s="20">
        <v>0</v>
      </c>
      <c r="GH39" s="20">
        <v>0</v>
      </c>
      <c r="GI39" s="20">
        <v>0</v>
      </c>
      <c r="GJ39" s="20">
        <v>0</v>
      </c>
      <c r="GK39" s="20">
        <v>0</v>
      </c>
      <c r="GL39" s="20">
        <f t="shared" si="0"/>
        <v>3.6589590280014607E-2</v>
      </c>
      <c r="GM39" s="37"/>
      <c r="GN39" s="37"/>
      <c r="GO39" s="37"/>
      <c r="GP39" s="37"/>
      <c r="GQ39" s="37"/>
      <c r="GR39" s="37"/>
      <c r="GS39" s="37"/>
      <c r="GT39" s="37"/>
      <c r="GU39" s="37"/>
      <c r="GV39" s="37"/>
    </row>
    <row r="40" spans="1:204">
      <c r="A40" s="15"/>
      <c r="B40" s="18" t="s">
        <v>386</v>
      </c>
      <c r="C40" s="20">
        <v>9.0216554944159838E-3</v>
      </c>
      <c r="D40" s="20">
        <v>1.0193967710800205E-2</v>
      </c>
      <c r="E40" s="19">
        <v>-0.11723122163842213</v>
      </c>
      <c r="F40" s="19">
        <v>0</v>
      </c>
      <c r="G40" s="19"/>
      <c r="H40" s="20">
        <v>9.4920737955142432E-3</v>
      </c>
      <c r="I40" s="19">
        <v>7.0189391528596184E-2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/>
      <c r="FY40" s="20">
        <v>0</v>
      </c>
      <c r="FZ40" s="20">
        <v>0</v>
      </c>
      <c r="GA40" s="20">
        <v>0</v>
      </c>
      <c r="GB40" s="20">
        <v>0</v>
      </c>
      <c r="GC40" s="20">
        <v>0</v>
      </c>
      <c r="GD40" s="20">
        <v>0</v>
      </c>
      <c r="GE40" s="20">
        <v>0</v>
      </c>
      <c r="GF40" s="20">
        <v>0</v>
      </c>
      <c r="GG40" s="20">
        <v>0</v>
      </c>
      <c r="GH40" s="20">
        <v>0</v>
      </c>
      <c r="GI40" s="20">
        <v>0</v>
      </c>
      <c r="GJ40" s="20">
        <v>0</v>
      </c>
      <c r="GK40" s="20">
        <v>0</v>
      </c>
      <c r="GL40" s="20">
        <f t="shared" si="0"/>
        <v>9.0216554944159838E-3</v>
      </c>
      <c r="GM40" s="37"/>
      <c r="GN40" s="37"/>
      <c r="GO40" s="37"/>
      <c r="GP40" s="37"/>
      <c r="GQ40" s="37"/>
      <c r="GR40" s="37"/>
      <c r="GS40" s="37"/>
      <c r="GT40" s="37"/>
      <c r="GU40" s="37"/>
      <c r="GV40" s="37"/>
    </row>
    <row r="41" spans="1:204">
      <c r="A41" s="15"/>
      <c r="B41" s="18" t="s">
        <v>387</v>
      </c>
      <c r="C41" s="20">
        <v>0.10437533153985534</v>
      </c>
      <c r="D41" s="20">
        <v>9.7302513773474125E-2</v>
      </c>
      <c r="E41" s="19">
        <v>0.70728177663812175</v>
      </c>
      <c r="F41" s="20">
        <v>0</v>
      </c>
      <c r="G41" s="20"/>
      <c r="H41" s="20">
        <v>9.1255824911785605E-2</v>
      </c>
      <c r="I41" s="19">
        <v>0.60466888616885206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/>
      <c r="FY41" s="20">
        <v>0</v>
      </c>
      <c r="FZ41" s="20">
        <v>0</v>
      </c>
      <c r="GA41" s="20">
        <v>0</v>
      </c>
      <c r="GB41" s="20">
        <v>0</v>
      </c>
      <c r="GC41" s="20">
        <v>0</v>
      </c>
      <c r="GD41" s="20">
        <v>0</v>
      </c>
      <c r="GE41" s="20">
        <v>0</v>
      </c>
      <c r="GF41" s="20">
        <v>0</v>
      </c>
      <c r="GG41" s="20">
        <v>0</v>
      </c>
      <c r="GH41" s="20">
        <v>0</v>
      </c>
      <c r="GI41" s="20">
        <v>0</v>
      </c>
      <c r="GJ41" s="20">
        <v>0</v>
      </c>
      <c r="GK41" s="20">
        <v>0</v>
      </c>
      <c r="GL41" s="20">
        <f t="shared" si="0"/>
        <v>0.10437533153985534</v>
      </c>
      <c r="GM41" s="37"/>
      <c r="GN41" s="37"/>
      <c r="GO41" s="37"/>
      <c r="GP41" s="37"/>
      <c r="GQ41" s="37"/>
      <c r="GR41" s="37"/>
      <c r="GS41" s="37"/>
      <c r="GT41" s="37"/>
      <c r="GU41" s="37"/>
      <c r="GV41" s="37"/>
    </row>
    <row r="42" spans="1:204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>
        <f t="shared" si="0"/>
        <v>0</v>
      </c>
      <c r="GM42" s="37"/>
      <c r="GN42" s="37"/>
      <c r="GO42" s="37"/>
      <c r="GP42" s="37"/>
      <c r="GQ42" s="37"/>
      <c r="GR42" s="37"/>
      <c r="GS42" s="37"/>
      <c r="GT42" s="37"/>
      <c r="GU42" s="37"/>
      <c r="GV42" s="37"/>
    </row>
    <row r="43" spans="1:204">
      <c r="A43" s="15"/>
      <c r="B43" s="16" t="s">
        <v>390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69"/>
      <c r="FZ43" s="269"/>
      <c r="GA43" s="269"/>
      <c r="GB43" s="269"/>
      <c r="GC43" s="269"/>
      <c r="GD43" s="269"/>
      <c r="GE43" s="269"/>
      <c r="GF43" s="268"/>
      <c r="GG43" s="268"/>
      <c r="GH43" s="268"/>
      <c r="GI43" s="268"/>
      <c r="GJ43" s="269"/>
      <c r="GK43" s="269"/>
      <c r="GL43" s="269"/>
      <c r="GM43" s="37"/>
      <c r="GN43" s="37"/>
      <c r="GO43" s="37"/>
      <c r="GP43" s="37"/>
      <c r="GQ43" s="37"/>
      <c r="GR43" s="37"/>
      <c r="GS43" s="37"/>
      <c r="GT43" s="37"/>
      <c r="GU43" s="37"/>
      <c r="GV43" s="37"/>
    </row>
    <row r="44" spans="1:204">
      <c r="A44" s="15">
        <v>15</v>
      </c>
      <c r="B44" s="18" t="s">
        <v>391</v>
      </c>
      <c r="C44" s="19">
        <v>13.432652014795607</v>
      </c>
      <c r="D44" s="19">
        <v>9.358705224823785</v>
      </c>
      <c r="E44" s="19">
        <v>4.0739467899718225</v>
      </c>
      <c r="F44" s="20">
        <v>0.4353109422835284</v>
      </c>
      <c r="G44" s="19"/>
      <c r="H44" s="19">
        <v>6.8035496994322422</v>
      </c>
      <c r="I44" s="19">
        <v>2.5551555253915428</v>
      </c>
      <c r="J44" s="20">
        <v>0.37556211658228517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/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19">
        <v>0</v>
      </c>
      <c r="GK44" s="19">
        <v>0</v>
      </c>
      <c r="GL44" s="19">
        <f t="shared" si="0"/>
        <v>13.432652014795607</v>
      </c>
      <c r="GM44" s="37"/>
      <c r="GN44" s="37"/>
      <c r="GO44" s="37"/>
      <c r="GP44" s="37"/>
      <c r="GQ44" s="37"/>
      <c r="GR44" s="37"/>
      <c r="GS44" s="37"/>
      <c r="GT44" s="37"/>
      <c r="GU44" s="37"/>
      <c r="GV44" s="37"/>
    </row>
    <row r="45" spans="1:204">
      <c r="A45" s="15">
        <v>16</v>
      </c>
      <c r="B45" s="18" t="s">
        <v>392</v>
      </c>
      <c r="C45" s="19">
        <v>9.7759263419362536</v>
      </c>
      <c r="D45" s="19">
        <v>9.5686452728615503</v>
      </c>
      <c r="E45" s="19">
        <v>0.20728106907470334</v>
      </c>
      <c r="F45" s="20">
        <v>2.1662530396292443E-2</v>
      </c>
      <c r="G45" s="19"/>
      <c r="H45" s="19">
        <v>9.3541252743451384</v>
      </c>
      <c r="I45" s="19">
        <v>0.2145199985164119</v>
      </c>
      <c r="J45" s="20">
        <v>2.2933197089498033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/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0</v>
      </c>
      <c r="GJ45" s="19">
        <v>0</v>
      </c>
      <c r="GK45" s="19">
        <v>0</v>
      </c>
      <c r="GL45" s="19">
        <f t="shared" si="0"/>
        <v>9.7759263419362536</v>
      </c>
      <c r="GM45" s="37"/>
      <c r="GN45" s="37"/>
      <c r="GO45" s="37"/>
      <c r="GP45" s="37"/>
      <c r="GQ45" s="37"/>
      <c r="GR45" s="37"/>
      <c r="GS45" s="37"/>
      <c r="GT45" s="37"/>
      <c r="GU45" s="37"/>
      <c r="GV45" s="37"/>
    </row>
    <row r="46" spans="1:204">
      <c r="A46" s="15">
        <v>17</v>
      </c>
      <c r="B46" s="18" t="s">
        <v>393</v>
      </c>
      <c r="C46" s="19">
        <v>0.67718965607448256</v>
      </c>
      <c r="D46" s="19">
        <v>0.69163000822819065</v>
      </c>
      <c r="E46" s="19">
        <v>-1.4440352153708091E-2</v>
      </c>
      <c r="F46" s="20">
        <v>-2.0878724147179804E-2</v>
      </c>
      <c r="G46" s="19"/>
      <c r="H46" s="19">
        <v>0.70950036240325554</v>
      </c>
      <c r="I46" s="19">
        <v>-1.7870354175064884E-2</v>
      </c>
      <c r="J46" s="20">
        <v>-2.5187237557615216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/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19">
        <v>0</v>
      </c>
      <c r="GK46" s="19">
        <v>0</v>
      </c>
      <c r="GL46" s="19">
        <f t="shared" si="0"/>
        <v>0.67718965607448256</v>
      </c>
      <c r="GM46" s="37"/>
      <c r="GN46" s="37"/>
      <c r="GO46" s="37"/>
      <c r="GP46" s="37"/>
      <c r="GQ46" s="37"/>
      <c r="GR46" s="37"/>
      <c r="GS46" s="37"/>
      <c r="GT46" s="37"/>
      <c r="GU46" s="37"/>
      <c r="GV46" s="37"/>
    </row>
    <row r="47" spans="1:204">
      <c r="A47" s="15">
        <v>18</v>
      </c>
      <c r="B47" s="18" t="s">
        <v>394</v>
      </c>
      <c r="C47" s="19">
        <v>2.4300885319713834</v>
      </c>
      <c r="D47" s="19">
        <v>3.0047727434889091</v>
      </c>
      <c r="E47" s="19">
        <v>-0.57468421151752569</v>
      </c>
      <c r="F47" s="20">
        <v>-0.19125713009838041</v>
      </c>
      <c r="G47" s="19"/>
      <c r="H47" s="19">
        <v>3.378209701797203</v>
      </c>
      <c r="I47" s="19">
        <v>-0.37343695830829393</v>
      </c>
      <c r="J47" s="20">
        <v>-0.11054285887274137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/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19">
        <v>0</v>
      </c>
      <c r="GL47" s="19">
        <f t="shared" si="0"/>
        <v>2.4300885319713834</v>
      </c>
      <c r="GM47" s="37"/>
      <c r="GN47" s="37"/>
      <c r="GO47" s="37"/>
      <c r="GP47" s="37"/>
      <c r="GQ47" s="37"/>
      <c r="GR47" s="37"/>
      <c r="GS47" s="37"/>
      <c r="GT47" s="37"/>
      <c r="GU47" s="37"/>
      <c r="GV47" s="37"/>
    </row>
    <row r="48" spans="1:204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270"/>
      <c r="FZ48" s="270"/>
      <c r="GA48" s="270"/>
      <c r="GB48" s="270"/>
      <c r="GC48" s="270"/>
      <c r="GD48" s="270"/>
      <c r="GE48" s="270"/>
      <c r="GF48" s="270"/>
      <c r="GG48" s="270"/>
      <c r="GH48" s="270"/>
      <c r="GI48" s="270"/>
      <c r="GJ48" s="270"/>
      <c r="GK48" s="270"/>
      <c r="GL48" s="270"/>
      <c r="GM48" s="37"/>
      <c r="GN48" s="37"/>
      <c r="GO48" s="37"/>
      <c r="GP48" s="37"/>
      <c r="GQ48" s="37"/>
      <c r="GR48" s="37"/>
      <c r="GS48" s="37"/>
      <c r="GT48" s="37"/>
      <c r="GU48" s="37"/>
      <c r="GV48" s="37"/>
    </row>
    <row r="49" spans="1:204">
      <c r="A49" s="15">
        <v>2</v>
      </c>
      <c r="B49" s="24" t="s">
        <v>395</v>
      </c>
      <c r="C49" s="31">
        <v>55.140991666666658</v>
      </c>
      <c r="D49" s="31">
        <v>57.221117063492066</v>
      </c>
      <c r="E49" s="31">
        <v>-2.0801253968254088</v>
      </c>
      <c r="F49" s="26">
        <v>-3.6352408054483087E-2</v>
      </c>
      <c r="G49" s="32"/>
      <c r="H49" s="31">
        <v>56.524533333333324</v>
      </c>
      <c r="I49" s="31">
        <v>0.69658373015874275</v>
      </c>
      <c r="J49" s="26">
        <v>1.2323564460955175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/>
      <c r="FY49" s="31">
        <v>0</v>
      </c>
      <c r="FZ49" s="31">
        <v>0</v>
      </c>
      <c r="GA49" s="31">
        <v>0</v>
      </c>
      <c r="GB49" s="31">
        <v>0</v>
      </c>
      <c r="GC49" s="31">
        <v>0</v>
      </c>
      <c r="GD49" s="31">
        <v>0</v>
      </c>
      <c r="GE49" s="31">
        <v>0</v>
      </c>
      <c r="GF49" s="31">
        <v>0</v>
      </c>
      <c r="GG49" s="31">
        <v>0</v>
      </c>
      <c r="GH49" s="31">
        <v>0</v>
      </c>
      <c r="GI49" s="31">
        <v>0</v>
      </c>
      <c r="GJ49" s="31">
        <v>0</v>
      </c>
      <c r="GK49" s="31">
        <v>0</v>
      </c>
      <c r="GL49" s="31">
        <f t="shared" si="0"/>
        <v>55.140991666666658</v>
      </c>
      <c r="GM49" s="37"/>
      <c r="GN49" s="37"/>
      <c r="GO49" s="37"/>
      <c r="GP49" s="37"/>
      <c r="GQ49" s="37"/>
      <c r="GR49" s="37"/>
      <c r="GS49" s="37"/>
      <c r="GT49" s="37"/>
      <c r="GU49" s="37"/>
      <c r="GV49" s="37"/>
    </row>
    <row r="50" spans="1:204">
      <c r="GG50" s="19"/>
      <c r="GH50" s="19"/>
      <c r="GI50" s="19"/>
      <c r="GJ50" s="19"/>
      <c r="GK50" s="19"/>
      <c r="GL50" s="19"/>
      <c r="GM50" s="19"/>
      <c r="GN50" s="19"/>
      <c r="GO50" s="19"/>
      <c r="GP50" s="19"/>
      <c r="GQ50" s="19"/>
      <c r="GR50" s="19"/>
    </row>
  </sheetData>
  <mergeCells count="6">
    <mergeCell ref="FY6:GF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BN48"/>
  <sheetViews>
    <sheetView showGridLines="0" zoomScale="120" zoomScaleNormal="120" workbookViewId="0">
      <pane xSplit="3" topLeftCell="BF1" activePane="topRight" state="frozen"/>
      <selection activeCell="BN4" sqref="BN4"/>
      <selection pane="topRight" activeCell="BL13" sqref="BL13"/>
    </sheetView>
  </sheetViews>
  <sheetFormatPr baseColWidth="10" defaultColWidth="11.44140625" defaultRowHeight="13.8"/>
  <cols>
    <col min="1" max="1" width="4.44140625" style="285" customWidth="1"/>
    <col min="2" max="2" width="8.6640625" style="285" bestFit="1" customWidth="1"/>
    <col min="3" max="3" width="52.6640625" style="285" bestFit="1" customWidth="1"/>
    <col min="4" max="47" width="11.44140625" style="288"/>
    <col min="48" max="48" width="1.88671875" style="415" customWidth="1"/>
    <col min="49" max="16384" width="11.44140625" style="288"/>
  </cols>
  <sheetData>
    <row r="1" spans="2:66" s="283" customFormat="1">
      <c r="B1" s="282"/>
      <c r="AV1" s="409"/>
    </row>
    <row r="2" spans="2:66" s="283" customFormat="1" ht="14.4">
      <c r="B2" s="282"/>
      <c r="C2" s="319" t="s">
        <v>327</v>
      </c>
      <c r="AV2" s="409"/>
    </row>
    <row r="3" spans="2:66" s="283" customFormat="1">
      <c r="B3" s="282"/>
      <c r="AV3" s="409"/>
    </row>
    <row r="4" spans="2:66" s="283" customFormat="1">
      <c r="B4" s="309" t="s">
        <v>320</v>
      </c>
      <c r="AV4" s="409"/>
    </row>
    <row r="5" spans="2:66" s="283" customFormat="1">
      <c r="B5" s="309" t="s">
        <v>321</v>
      </c>
      <c r="AV5" s="409"/>
    </row>
    <row r="6" spans="2:66" s="285" customFormat="1">
      <c r="B6" s="284" t="s">
        <v>212</v>
      </c>
      <c r="C6" s="284"/>
      <c r="AV6" s="410"/>
    </row>
    <row r="7" spans="2:66" s="285" customFormat="1">
      <c r="B7" s="286" t="s">
        <v>213</v>
      </c>
      <c r="C7" s="286"/>
      <c r="AV7" s="410"/>
    </row>
    <row r="8" spans="2:66" s="285" customFormat="1">
      <c r="B8" s="287"/>
      <c r="C8" s="287"/>
      <c r="AV8" s="410"/>
    </row>
    <row r="9" spans="2:66" ht="12.75" customHeight="1">
      <c r="B9" s="474" t="s">
        <v>214</v>
      </c>
      <c r="C9" s="477" t="s">
        <v>215</v>
      </c>
      <c r="D9" s="459" t="s">
        <v>307</v>
      </c>
      <c r="E9" s="460"/>
      <c r="F9" s="460"/>
      <c r="G9" s="461"/>
      <c r="H9" s="459" t="s">
        <v>308</v>
      </c>
      <c r="I9" s="460"/>
      <c r="J9" s="460"/>
      <c r="K9" s="461"/>
      <c r="L9" s="459" t="s">
        <v>309</v>
      </c>
      <c r="M9" s="460"/>
      <c r="N9" s="460"/>
      <c r="O9" s="461"/>
      <c r="P9" s="459" t="s">
        <v>310</v>
      </c>
      <c r="Q9" s="460"/>
      <c r="R9" s="460"/>
      <c r="S9" s="461"/>
      <c r="T9" s="459" t="s">
        <v>311</v>
      </c>
      <c r="U9" s="460"/>
      <c r="V9" s="460"/>
      <c r="W9" s="461"/>
      <c r="X9" s="459" t="s">
        <v>312</v>
      </c>
      <c r="Y9" s="460"/>
      <c r="Z9" s="460"/>
      <c r="AA9" s="461"/>
      <c r="AB9" s="459" t="s">
        <v>322</v>
      </c>
      <c r="AC9" s="460"/>
      <c r="AD9" s="460"/>
      <c r="AE9" s="461"/>
      <c r="AF9" s="459">
        <v>44470</v>
      </c>
      <c r="AG9" s="460"/>
      <c r="AH9" s="460"/>
      <c r="AI9" s="461"/>
      <c r="AJ9" s="448" t="s">
        <v>323</v>
      </c>
      <c r="AK9" s="449"/>
      <c r="AL9" s="449"/>
      <c r="AM9" s="449"/>
      <c r="AN9" s="449"/>
      <c r="AO9" s="449"/>
      <c r="AP9" s="448" t="s">
        <v>328</v>
      </c>
      <c r="AQ9" s="449"/>
      <c r="AR9" s="449"/>
      <c r="AS9" s="449"/>
      <c r="AT9" s="449"/>
      <c r="AU9" s="450"/>
      <c r="AV9" s="400"/>
      <c r="AW9" s="448" t="s">
        <v>352</v>
      </c>
      <c r="AX9" s="449"/>
      <c r="AY9" s="449"/>
      <c r="AZ9" s="449"/>
      <c r="BA9" s="449"/>
      <c r="BB9" s="450"/>
      <c r="BC9" s="448" t="s">
        <v>358</v>
      </c>
      <c r="BD9" s="449"/>
      <c r="BE9" s="449"/>
      <c r="BF9" s="449"/>
      <c r="BG9" s="449"/>
      <c r="BH9" s="450"/>
      <c r="BI9" s="448" t="s">
        <v>359</v>
      </c>
      <c r="BJ9" s="449"/>
      <c r="BK9" s="449"/>
      <c r="BL9" s="449"/>
      <c r="BM9" s="449"/>
      <c r="BN9" s="450"/>
    </row>
    <row r="10" spans="2:66" ht="12.75" customHeight="1">
      <c r="B10" s="475"/>
      <c r="C10" s="478"/>
      <c r="D10" s="457" t="s">
        <v>313</v>
      </c>
      <c r="E10" s="451"/>
      <c r="F10" s="458"/>
      <c r="G10" s="455" t="s">
        <v>217</v>
      </c>
      <c r="H10" s="457" t="s">
        <v>313</v>
      </c>
      <c r="I10" s="451"/>
      <c r="J10" s="458"/>
      <c r="K10" s="455" t="s">
        <v>217</v>
      </c>
      <c r="L10" s="457" t="s">
        <v>313</v>
      </c>
      <c r="M10" s="451"/>
      <c r="N10" s="458"/>
      <c r="O10" s="455" t="s">
        <v>217</v>
      </c>
      <c r="P10" s="457" t="s">
        <v>313</v>
      </c>
      <c r="Q10" s="451"/>
      <c r="R10" s="458"/>
      <c r="S10" s="455" t="s">
        <v>217</v>
      </c>
      <c r="T10" s="457" t="s">
        <v>313</v>
      </c>
      <c r="U10" s="451"/>
      <c r="V10" s="458"/>
      <c r="W10" s="455" t="s">
        <v>217</v>
      </c>
      <c r="X10" s="457" t="s">
        <v>313</v>
      </c>
      <c r="Y10" s="451"/>
      <c r="Z10" s="458"/>
      <c r="AA10" s="455" t="s">
        <v>217</v>
      </c>
      <c r="AB10" s="457" t="s">
        <v>313</v>
      </c>
      <c r="AC10" s="451"/>
      <c r="AD10" s="458"/>
      <c r="AE10" s="455" t="s">
        <v>217</v>
      </c>
      <c r="AF10" s="457" t="s">
        <v>313</v>
      </c>
      <c r="AG10" s="451"/>
      <c r="AH10" s="458"/>
      <c r="AI10" s="455" t="s">
        <v>217</v>
      </c>
      <c r="AJ10" s="457" t="s">
        <v>313</v>
      </c>
      <c r="AK10" s="451"/>
      <c r="AL10" s="458"/>
      <c r="AM10" s="468" t="s">
        <v>217</v>
      </c>
      <c r="AN10" s="453"/>
      <c r="AO10" s="453"/>
      <c r="AP10" s="451" t="s">
        <v>329</v>
      </c>
      <c r="AQ10" s="451"/>
      <c r="AR10" s="452"/>
      <c r="AS10" s="453" t="s">
        <v>217</v>
      </c>
      <c r="AT10" s="453"/>
      <c r="AU10" s="454"/>
      <c r="AV10" s="411"/>
      <c r="AW10" s="451" t="s">
        <v>329</v>
      </c>
      <c r="AX10" s="451"/>
      <c r="AY10" s="452"/>
      <c r="AZ10" s="453" t="s">
        <v>217</v>
      </c>
      <c r="BA10" s="453"/>
      <c r="BB10" s="454"/>
      <c r="BC10" s="451" t="s">
        <v>329</v>
      </c>
      <c r="BD10" s="451"/>
      <c r="BE10" s="452"/>
      <c r="BF10" s="453" t="s">
        <v>217</v>
      </c>
      <c r="BG10" s="453"/>
      <c r="BH10" s="454"/>
      <c r="BI10" s="451" t="s">
        <v>329</v>
      </c>
      <c r="BJ10" s="451"/>
      <c r="BK10" s="452"/>
      <c r="BL10" s="453" t="s">
        <v>217</v>
      </c>
      <c r="BM10" s="453"/>
      <c r="BN10" s="454"/>
    </row>
    <row r="11" spans="2:66" ht="12.75" customHeight="1">
      <c r="B11" s="476"/>
      <c r="C11" s="479"/>
      <c r="D11" s="302" t="s">
        <v>18</v>
      </c>
      <c r="E11" s="289" t="s">
        <v>19</v>
      </c>
      <c r="F11" s="289" t="s">
        <v>20</v>
      </c>
      <c r="G11" s="456"/>
      <c r="H11" s="302" t="s">
        <v>18</v>
      </c>
      <c r="I11" s="289" t="s">
        <v>19</v>
      </c>
      <c r="J11" s="289" t="s">
        <v>20</v>
      </c>
      <c r="K11" s="456"/>
      <c r="L11" s="302" t="s">
        <v>18</v>
      </c>
      <c r="M11" s="289" t="s">
        <v>19</v>
      </c>
      <c r="N11" s="289" t="s">
        <v>20</v>
      </c>
      <c r="O11" s="456"/>
      <c r="P11" s="302" t="s">
        <v>18</v>
      </c>
      <c r="Q11" s="289" t="s">
        <v>19</v>
      </c>
      <c r="R11" s="289" t="s">
        <v>20</v>
      </c>
      <c r="S11" s="456"/>
      <c r="T11" s="302" t="s">
        <v>18</v>
      </c>
      <c r="U11" s="289" t="s">
        <v>19</v>
      </c>
      <c r="V11" s="289" t="s">
        <v>20</v>
      </c>
      <c r="W11" s="456"/>
      <c r="X11" s="302" t="s">
        <v>18</v>
      </c>
      <c r="Y11" s="289" t="s">
        <v>19</v>
      </c>
      <c r="Z11" s="289" t="s">
        <v>20</v>
      </c>
      <c r="AA11" s="456"/>
      <c r="AB11" s="302" t="s">
        <v>18</v>
      </c>
      <c r="AC11" s="289" t="s">
        <v>19</v>
      </c>
      <c r="AD11" s="289" t="s">
        <v>20</v>
      </c>
      <c r="AE11" s="456"/>
      <c r="AF11" s="302" t="s">
        <v>18</v>
      </c>
      <c r="AG11" s="289" t="s">
        <v>19</v>
      </c>
      <c r="AH11" s="289" t="s">
        <v>20</v>
      </c>
      <c r="AI11" s="456"/>
      <c r="AJ11" s="302" t="s">
        <v>18</v>
      </c>
      <c r="AK11" s="289" t="s">
        <v>19</v>
      </c>
      <c r="AL11" s="289" t="s">
        <v>20</v>
      </c>
      <c r="AM11" s="302" t="s">
        <v>18</v>
      </c>
      <c r="AN11" s="289" t="s">
        <v>19</v>
      </c>
      <c r="AO11" s="289" t="s">
        <v>20</v>
      </c>
      <c r="AP11" s="321" t="s">
        <v>18</v>
      </c>
      <c r="AQ11" s="289" t="s">
        <v>19</v>
      </c>
      <c r="AR11" s="322" t="s">
        <v>20</v>
      </c>
      <c r="AS11" s="321" t="s">
        <v>18</v>
      </c>
      <c r="AT11" s="289" t="s">
        <v>19</v>
      </c>
      <c r="AU11" s="401" t="s">
        <v>20</v>
      </c>
      <c r="AV11" s="411"/>
      <c r="AW11" s="321" t="s">
        <v>18</v>
      </c>
      <c r="AX11" s="289" t="s">
        <v>19</v>
      </c>
      <c r="AY11" s="322" t="s">
        <v>20</v>
      </c>
      <c r="AZ11" s="321" t="s">
        <v>18</v>
      </c>
      <c r="BA11" s="289" t="s">
        <v>19</v>
      </c>
      <c r="BB11" s="322" t="s">
        <v>20</v>
      </c>
      <c r="BC11" s="321" t="s">
        <v>18</v>
      </c>
      <c r="BD11" s="289" t="s">
        <v>19</v>
      </c>
      <c r="BE11" s="322" t="s">
        <v>20</v>
      </c>
      <c r="BF11" s="321" t="s">
        <v>18</v>
      </c>
      <c r="BG11" s="289" t="s">
        <v>19</v>
      </c>
      <c r="BH11" s="322" t="s">
        <v>20</v>
      </c>
      <c r="BI11" s="321" t="s">
        <v>18</v>
      </c>
      <c r="BJ11" s="289" t="s">
        <v>19</v>
      </c>
      <c r="BK11" s="322" t="s">
        <v>20</v>
      </c>
      <c r="BL11" s="321" t="s">
        <v>18</v>
      </c>
      <c r="BM11" s="289" t="s">
        <v>19</v>
      </c>
      <c r="BN11" s="322" t="s">
        <v>20</v>
      </c>
    </row>
    <row r="12" spans="2:66">
      <c r="B12" s="469" t="s">
        <v>218</v>
      </c>
      <c r="C12" s="310" t="s">
        <v>219</v>
      </c>
      <c r="D12" s="290"/>
      <c r="E12" s="290"/>
      <c r="F12" s="303"/>
      <c r="G12" s="303"/>
      <c r="H12" s="290"/>
      <c r="I12" s="290"/>
      <c r="J12" s="303"/>
      <c r="K12" s="303"/>
      <c r="L12" s="290"/>
      <c r="M12" s="290"/>
      <c r="N12" s="303"/>
      <c r="O12" s="303"/>
      <c r="P12" s="290"/>
      <c r="Q12" s="290"/>
      <c r="R12" s="303"/>
      <c r="S12" s="303"/>
      <c r="T12" s="290"/>
      <c r="U12" s="290"/>
      <c r="V12" s="303"/>
      <c r="W12" s="303"/>
      <c r="X12" s="290"/>
      <c r="Y12" s="290"/>
      <c r="Z12" s="303"/>
      <c r="AA12" s="303"/>
      <c r="AB12" s="290"/>
      <c r="AC12" s="290"/>
      <c r="AD12" s="303"/>
      <c r="AE12" s="303"/>
      <c r="AF12" s="290"/>
      <c r="AG12" s="290"/>
      <c r="AH12" s="303"/>
      <c r="AI12" s="303"/>
      <c r="AJ12" s="290"/>
      <c r="AK12" s="290"/>
      <c r="AL12" s="303"/>
      <c r="AM12" s="290"/>
      <c r="AN12" s="290"/>
      <c r="AO12" s="303"/>
      <c r="AP12" s="323"/>
      <c r="AQ12" s="324"/>
      <c r="AR12" s="325"/>
      <c r="AS12" s="323"/>
      <c r="AT12" s="324"/>
      <c r="AU12" s="402"/>
      <c r="AV12" s="412"/>
      <c r="AW12" s="323"/>
      <c r="AX12" s="324"/>
      <c r="AY12" s="325"/>
      <c r="AZ12" s="323"/>
      <c r="BA12" s="324"/>
      <c r="BB12" s="326"/>
      <c r="BC12" s="323"/>
      <c r="BD12" s="324"/>
      <c r="BE12" s="325"/>
      <c r="BF12" s="323"/>
      <c r="BG12" s="324"/>
      <c r="BH12" s="326"/>
      <c r="BI12" s="323"/>
      <c r="BJ12" s="324"/>
      <c r="BK12" s="325"/>
      <c r="BL12" s="323"/>
      <c r="BM12" s="324"/>
      <c r="BN12" s="326"/>
    </row>
    <row r="13" spans="2:66">
      <c r="B13" s="470"/>
      <c r="C13" s="311" t="s">
        <v>220</v>
      </c>
      <c r="D13" s="290">
        <v>45.68</v>
      </c>
      <c r="E13" s="290">
        <v>36.64</v>
      </c>
      <c r="F13" s="290">
        <v>41.75</v>
      </c>
      <c r="G13" s="290">
        <v>37.950000000000003</v>
      </c>
      <c r="H13" s="290">
        <v>45.92</v>
      </c>
      <c r="I13" s="290">
        <v>36.83</v>
      </c>
      <c r="J13" s="290">
        <v>41.97</v>
      </c>
      <c r="K13" s="290">
        <v>37.950000000000003</v>
      </c>
      <c r="L13" s="290">
        <v>45.5</v>
      </c>
      <c r="M13" s="290">
        <v>36.47</v>
      </c>
      <c r="N13" s="290">
        <v>41.57</v>
      </c>
      <c r="O13" s="290">
        <v>37.950000000000003</v>
      </c>
      <c r="P13" s="290">
        <v>38.18</v>
      </c>
      <c r="Q13" s="290">
        <v>47.66</v>
      </c>
      <c r="R13" s="290">
        <v>43.53</v>
      </c>
      <c r="S13" s="290">
        <v>37.950000000000003</v>
      </c>
      <c r="T13" s="290">
        <v>29.7</v>
      </c>
      <c r="U13" s="290">
        <v>37.270000000000003</v>
      </c>
      <c r="V13" s="290">
        <v>33.950000000000003</v>
      </c>
      <c r="W13" s="290">
        <v>37.950000000000003</v>
      </c>
      <c r="X13" s="290">
        <v>30.26</v>
      </c>
      <c r="Y13" s="290">
        <v>37.96</v>
      </c>
      <c r="Z13" s="290">
        <v>34.58</v>
      </c>
      <c r="AA13" s="290">
        <v>37.950000000000003</v>
      </c>
      <c r="AB13" s="290">
        <v>40.18</v>
      </c>
      <c r="AC13" s="290">
        <v>50.12</v>
      </c>
      <c r="AD13" s="290">
        <v>45.8</v>
      </c>
      <c r="AE13" s="290">
        <v>37.950000000000003</v>
      </c>
      <c r="AF13" s="290">
        <v>40.97</v>
      </c>
      <c r="AG13" s="290">
        <v>51.1</v>
      </c>
      <c r="AH13" s="290">
        <v>46.7</v>
      </c>
      <c r="AI13" s="290">
        <v>37.950000000000003</v>
      </c>
      <c r="AJ13" s="290">
        <v>40.97</v>
      </c>
      <c r="AK13" s="290">
        <v>51.1</v>
      </c>
      <c r="AL13" s="290">
        <v>46.7</v>
      </c>
      <c r="AM13" s="290">
        <v>38.049999999999997</v>
      </c>
      <c r="AN13" s="290">
        <v>38.369999999999997</v>
      </c>
      <c r="AO13" s="290">
        <v>38.229999999999997</v>
      </c>
      <c r="AP13" s="323">
        <v>41.81</v>
      </c>
      <c r="AQ13" s="324">
        <v>52.13</v>
      </c>
      <c r="AR13" s="327">
        <v>47.65</v>
      </c>
      <c r="AS13" s="323">
        <v>39.04</v>
      </c>
      <c r="AT13" s="324">
        <v>40.04</v>
      </c>
      <c r="AU13" s="403">
        <v>39.6</v>
      </c>
      <c r="AV13" s="413"/>
      <c r="AW13" s="323">
        <v>42.96</v>
      </c>
      <c r="AX13" s="324">
        <v>53.56</v>
      </c>
      <c r="AY13" s="327">
        <v>48.96</v>
      </c>
      <c r="AZ13" s="323">
        <v>40.33</v>
      </c>
      <c r="BA13" s="324">
        <v>42.1</v>
      </c>
      <c r="BB13" s="328">
        <v>41.34</v>
      </c>
      <c r="BC13" s="323">
        <v>43.81</v>
      </c>
      <c r="BD13" s="324">
        <v>54.6</v>
      </c>
      <c r="BE13" s="327">
        <v>49.91</v>
      </c>
      <c r="BF13" s="323">
        <v>40.33</v>
      </c>
      <c r="BG13" s="324">
        <v>42.1</v>
      </c>
      <c r="BH13" s="328">
        <v>41.34</v>
      </c>
      <c r="BI13" s="323">
        <v>44.27</v>
      </c>
      <c r="BJ13" s="324">
        <v>55.16</v>
      </c>
      <c r="BK13" s="327">
        <v>50.43</v>
      </c>
      <c r="BL13" s="323">
        <v>40.33</v>
      </c>
      <c r="BM13" s="324">
        <v>42.1</v>
      </c>
      <c r="BN13" s="328">
        <v>41.34</v>
      </c>
    </row>
    <row r="14" spans="2:66">
      <c r="B14" s="470"/>
      <c r="C14" s="311" t="s">
        <v>221</v>
      </c>
      <c r="D14" s="290">
        <v>45.68</v>
      </c>
      <c r="E14" s="290">
        <v>36.64</v>
      </c>
      <c r="F14" s="290">
        <v>41.75</v>
      </c>
      <c r="G14" s="290">
        <v>137.25</v>
      </c>
      <c r="H14" s="290">
        <f>+H13</f>
        <v>45.92</v>
      </c>
      <c r="I14" s="290">
        <v>36.83</v>
      </c>
      <c r="J14" s="290">
        <v>41.97</v>
      </c>
      <c r="K14" s="290">
        <v>137.25</v>
      </c>
      <c r="L14" s="290">
        <v>45.5</v>
      </c>
      <c r="M14" s="290">
        <v>36.47</v>
      </c>
      <c r="N14" s="290">
        <f>+N13</f>
        <v>41.57</v>
      </c>
      <c r="O14" s="290">
        <v>137.25</v>
      </c>
      <c r="P14" s="290">
        <f>+P13</f>
        <v>38.18</v>
      </c>
      <c r="Q14" s="290">
        <f>+Q13</f>
        <v>47.66</v>
      </c>
      <c r="R14" s="290">
        <v>43.53</v>
      </c>
      <c r="S14" s="290">
        <v>137.25</v>
      </c>
      <c r="T14" s="290">
        <v>29.7</v>
      </c>
      <c r="U14" s="290">
        <v>37.270000000000003</v>
      </c>
      <c r="V14" s="290">
        <v>33.950000000000003</v>
      </c>
      <c r="W14" s="290">
        <v>137.25</v>
      </c>
      <c r="X14" s="290">
        <f>+X13</f>
        <v>30.26</v>
      </c>
      <c r="Y14" s="290">
        <f>+Y13</f>
        <v>37.96</v>
      </c>
      <c r="Z14" s="290">
        <f>+Z13</f>
        <v>34.58</v>
      </c>
      <c r="AA14" s="290">
        <v>137.25</v>
      </c>
      <c r="AB14" s="290">
        <v>40.18</v>
      </c>
      <c r="AC14" s="290">
        <f>+AC13</f>
        <v>50.12</v>
      </c>
      <c r="AD14" s="290">
        <f>+AD13</f>
        <v>45.8</v>
      </c>
      <c r="AE14" s="290">
        <v>137.25</v>
      </c>
      <c r="AF14" s="290">
        <v>40.97</v>
      </c>
      <c r="AG14" s="290">
        <f>+AG13</f>
        <v>51.1</v>
      </c>
      <c r="AH14" s="290">
        <v>46.7</v>
      </c>
      <c r="AI14" s="290">
        <v>137.25</v>
      </c>
      <c r="AJ14" s="290">
        <v>40.97</v>
      </c>
      <c r="AK14" s="290">
        <v>51.1</v>
      </c>
      <c r="AL14" s="290">
        <v>46.7</v>
      </c>
      <c r="AM14" s="290">
        <v>128.08000000000001</v>
      </c>
      <c r="AN14" s="290">
        <v>134.47</v>
      </c>
      <c r="AO14" s="290">
        <v>134.33000000000001</v>
      </c>
      <c r="AP14" s="323">
        <f>+AP13</f>
        <v>41.81</v>
      </c>
      <c r="AQ14" s="324">
        <f>+AQ13</f>
        <v>52.13</v>
      </c>
      <c r="AR14" s="327">
        <f>+AR13</f>
        <v>47.65</v>
      </c>
      <c r="AS14" s="323">
        <v>130.32</v>
      </c>
      <c r="AT14" s="324">
        <v>131.33000000000001</v>
      </c>
      <c r="AU14" s="403">
        <v>130.9</v>
      </c>
      <c r="AV14" s="413"/>
      <c r="AW14" s="323">
        <v>42.96</v>
      </c>
      <c r="AX14" s="324">
        <f>AX13</f>
        <v>53.56</v>
      </c>
      <c r="AY14" s="327">
        <f>AY13</f>
        <v>48.96</v>
      </c>
      <c r="AZ14" s="323">
        <v>126.81</v>
      </c>
      <c r="BA14" s="324">
        <v>128.59</v>
      </c>
      <c r="BB14" s="328">
        <v>127.83</v>
      </c>
      <c r="BC14" s="323">
        <v>42.96</v>
      </c>
      <c r="BD14" s="324">
        <f>BD13</f>
        <v>54.6</v>
      </c>
      <c r="BE14" s="327">
        <f>BE13</f>
        <v>49.91</v>
      </c>
      <c r="BF14" s="323">
        <v>126.81</v>
      </c>
      <c r="BG14" s="324">
        <v>128.59</v>
      </c>
      <c r="BH14" s="328">
        <v>127.83</v>
      </c>
      <c r="BI14" s="323">
        <f>+BI13</f>
        <v>44.27</v>
      </c>
      <c r="BJ14" s="324">
        <f>+BJ13</f>
        <v>55.16</v>
      </c>
      <c r="BK14" s="327">
        <f>+BK13</f>
        <v>50.43</v>
      </c>
      <c r="BL14" s="323">
        <v>126.81</v>
      </c>
      <c r="BM14" s="324">
        <v>128.59</v>
      </c>
      <c r="BN14" s="328">
        <v>127.83</v>
      </c>
    </row>
    <row r="15" spans="2:66">
      <c r="B15" s="470"/>
      <c r="C15" s="311" t="s">
        <v>222</v>
      </c>
      <c r="D15" s="290">
        <v>10.46</v>
      </c>
      <c r="E15" s="290">
        <v>11.39</v>
      </c>
      <c r="F15" s="290">
        <v>11.04</v>
      </c>
      <c r="G15" s="290"/>
      <c r="H15" s="290"/>
      <c r="I15" s="290"/>
      <c r="J15" s="290"/>
      <c r="K15" s="290"/>
      <c r="L15" s="290"/>
      <c r="M15" s="290"/>
      <c r="N15" s="290"/>
      <c r="O15" s="290"/>
      <c r="P15" s="290"/>
      <c r="Q15" s="290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90"/>
      <c r="AC15" s="290"/>
      <c r="AD15" s="290"/>
      <c r="AE15" s="290"/>
      <c r="AF15" s="290"/>
      <c r="AG15" s="290"/>
      <c r="AH15" s="290"/>
      <c r="AI15" s="290"/>
      <c r="AJ15" s="290"/>
      <c r="AK15" s="290"/>
      <c r="AL15" s="290"/>
      <c r="AM15" s="290"/>
      <c r="AN15" s="290"/>
      <c r="AO15" s="290"/>
      <c r="AP15" s="323"/>
      <c r="AQ15" s="324"/>
      <c r="AR15" s="327"/>
      <c r="AS15" s="323"/>
      <c r="AT15" s="324"/>
      <c r="AU15" s="403"/>
      <c r="AV15" s="413"/>
      <c r="AW15" s="323"/>
      <c r="AX15" s="324"/>
      <c r="AY15" s="327"/>
      <c r="AZ15" s="323"/>
      <c r="BA15" s="324"/>
      <c r="BB15" s="328"/>
      <c r="BC15" s="323"/>
      <c r="BD15" s="324"/>
      <c r="BE15" s="327"/>
      <c r="BF15" s="323"/>
      <c r="BG15" s="324"/>
      <c r="BH15" s="328"/>
      <c r="BI15" s="323"/>
      <c r="BJ15" s="324"/>
      <c r="BK15" s="327"/>
      <c r="BL15" s="323"/>
      <c r="BM15" s="324"/>
      <c r="BN15" s="328"/>
    </row>
    <row r="16" spans="2:66">
      <c r="B16" s="470"/>
      <c r="C16" s="311" t="s">
        <v>223</v>
      </c>
      <c r="D16" s="290">
        <f>+D15</f>
        <v>10.46</v>
      </c>
      <c r="E16" s="290">
        <f>E15</f>
        <v>11.39</v>
      </c>
      <c r="F16" s="290">
        <v>11.04</v>
      </c>
      <c r="G16" s="290">
        <v>4.4400000000000004</v>
      </c>
      <c r="H16" s="290">
        <v>10.07</v>
      </c>
      <c r="I16" s="290">
        <v>10.96</v>
      </c>
      <c r="J16" s="290">
        <v>9.9</v>
      </c>
      <c r="K16" s="290">
        <v>4.4400000000000004</v>
      </c>
      <c r="L16" s="290">
        <v>9.92</v>
      </c>
      <c r="M16" s="290">
        <v>10.77</v>
      </c>
      <c r="N16" s="290">
        <v>9.68</v>
      </c>
      <c r="O16" s="290">
        <v>4.4400000000000004</v>
      </c>
      <c r="P16" s="290">
        <v>11.49</v>
      </c>
      <c r="Q16" s="290">
        <v>10.41</v>
      </c>
      <c r="R16" s="290">
        <v>9.9600000000000009</v>
      </c>
      <c r="S16" s="290">
        <v>4.4400000000000004</v>
      </c>
      <c r="T16" s="290">
        <v>11.28</v>
      </c>
      <c r="U16" s="290">
        <v>10.63</v>
      </c>
      <c r="V16" s="290">
        <v>10.42</v>
      </c>
      <c r="W16" s="290">
        <v>4.4400000000000004</v>
      </c>
      <c r="X16" s="290">
        <v>12.02</v>
      </c>
      <c r="Y16" s="290">
        <f>+Y17</f>
        <v>11.14</v>
      </c>
      <c r="Z16" s="290">
        <v>10.77</v>
      </c>
      <c r="AA16" s="290">
        <v>4.4400000000000004</v>
      </c>
      <c r="AB16" s="290">
        <v>12.9</v>
      </c>
      <c r="AC16" s="290">
        <v>11.79</v>
      </c>
      <c r="AD16" s="290">
        <v>12.19</v>
      </c>
      <c r="AE16" s="290">
        <v>4.4400000000000004</v>
      </c>
      <c r="AF16" s="290">
        <v>12.72</v>
      </c>
      <c r="AG16" s="290">
        <v>11.95</v>
      </c>
      <c r="AH16" s="290">
        <v>11.91</v>
      </c>
      <c r="AI16" s="290">
        <v>4.4400000000000004</v>
      </c>
      <c r="AJ16" s="290">
        <v>12.72</v>
      </c>
      <c r="AK16" s="290">
        <v>11.95</v>
      </c>
      <c r="AL16" s="290">
        <v>11.91</v>
      </c>
      <c r="AM16" s="290">
        <v>4.71</v>
      </c>
      <c r="AN16" s="290">
        <v>4.68</v>
      </c>
      <c r="AO16" s="290">
        <v>4.68</v>
      </c>
      <c r="AP16" s="323">
        <v>13.09</v>
      </c>
      <c r="AQ16" s="324">
        <v>12.46</v>
      </c>
      <c r="AR16" s="327">
        <v>12.53</v>
      </c>
      <c r="AS16" s="323">
        <v>5.48</v>
      </c>
      <c r="AT16" s="324">
        <v>5.55</v>
      </c>
      <c r="AU16" s="403">
        <v>5.66</v>
      </c>
      <c r="AV16" s="413"/>
      <c r="AW16" s="323">
        <v>15.45</v>
      </c>
      <c r="AX16" s="324">
        <v>13.83</v>
      </c>
      <c r="AY16" s="327">
        <v>13.96</v>
      </c>
      <c r="AZ16" s="323">
        <v>5.97</v>
      </c>
      <c r="BA16" s="324">
        <v>6.05</v>
      </c>
      <c r="BB16" s="328">
        <v>6.17</v>
      </c>
      <c r="BC16" s="323">
        <v>14.5</v>
      </c>
      <c r="BD16" s="324">
        <v>13.7</v>
      </c>
      <c r="BE16" s="327">
        <v>14.17</v>
      </c>
      <c r="BF16" s="323">
        <v>5.97</v>
      </c>
      <c r="BG16" s="324">
        <v>6.05</v>
      </c>
      <c r="BH16" s="328">
        <v>6.17</v>
      </c>
      <c r="BI16" s="323">
        <v>16.649999999999999</v>
      </c>
      <c r="BJ16" s="324">
        <v>15.34</v>
      </c>
      <c r="BK16" s="327">
        <v>16.22</v>
      </c>
      <c r="BL16" s="323">
        <v>5.97</v>
      </c>
      <c r="BM16" s="324">
        <v>6.05</v>
      </c>
      <c r="BN16" s="328">
        <v>6.17</v>
      </c>
    </row>
    <row r="17" spans="2:66">
      <c r="B17" s="470"/>
      <c r="C17" s="311" t="s">
        <v>224</v>
      </c>
      <c r="D17" s="290">
        <f>+D16</f>
        <v>10.46</v>
      </c>
      <c r="E17" s="290">
        <f>E16</f>
        <v>11.39</v>
      </c>
      <c r="F17" s="290">
        <v>11.04</v>
      </c>
      <c r="G17" s="290">
        <v>6.97</v>
      </c>
      <c r="H17" s="290">
        <v>10.07</v>
      </c>
      <c r="I17" s="290">
        <v>10.96</v>
      </c>
      <c r="J17" s="290">
        <v>9.9</v>
      </c>
      <c r="K17" s="290">
        <v>6.97</v>
      </c>
      <c r="L17" s="290">
        <v>9.92</v>
      </c>
      <c r="M17" s="290">
        <v>10.77</v>
      </c>
      <c r="N17" s="290">
        <v>9.68</v>
      </c>
      <c r="O17" s="290">
        <v>6.97</v>
      </c>
      <c r="P17" s="290">
        <f t="shared" ref="P17:Q19" si="0">+P16</f>
        <v>11.49</v>
      </c>
      <c r="Q17" s="290">
        <f t="shared" si="0"/>
        <v>10.41</v>
      </c>
      <c r="R17" s="290">
        <v>9.9600000000000009</v>
      </c>
      <c r="S17" s="290">
        <v>6.97</v>
      </c>
      <c r="T17" s="290">
        <v>11.28</v>
      </c>
      <c r="U17" s="290">
        <v>10.63</v>
      </c>
      <c r="V17" s="290">
        <v>10.42</v>
      </c>
      <c r="W17" s="290">
        <v>6.97</v>
      </c>
      <c r="X17" s="290">
        <f>+X16</f>
        <v>12.02</v>
      </c>
      <c r="Y17" s="290">
        <v>11.14</v>
      </c>
      <c r="Z17" s="290">
        <f>+Z16</f>
        <v>10.77</v>
      </c>
      <c r="AA17" s="290">
        <v>6.97</v>
      </c>
      <c r="AB17" s="290">
        <v>12.9</v>
      </c>
      <c r="AC17" s="290">
        <f>+AC16</f>
        <v>11.79</v>
      </c>
      <c r="AD17" s="290">
        <v>12.19</v>
      </c>
      <c r="AE17" s="290">
        <v>6.97</v>
      </c>
      <c r="AF17" s="290">
        <f t="shared" ref="AF17:AH19" si="1">+AF16</f>
        <v>12.72</v>
      </c>
      <c r="AG17" s="290">
        <f t="shared" si="1"/>
        <v>11.95</v>
      </c>
      <c r="AH17" s="290">
        <f t="shared" si="1"/>
        <v>11.91</v>
      </c>
      <c r="AI17" s="290">
        <v>6.97</v>
      </c>
      <c r="AJ17" s="290">
        <v>12.72</v>
      </c>
      <c r="AK17" s="290">
        <v>11.95</v>
      </c>
      <c r="AL17" s="290">
        <v>11.91</v>
      </c>
      <c r="AM17" s="290">
        <v>7.16</v>
      </c>
      <c r="AN17" s="290">
        <v>7.13</v>
      </c>
      <c r="AO17" s="290">
        <v>7.13</v>
      </c>
      <c r="AP17" s="323">
        <f>AP16</f>
        <v>13.09</v>
      </c>
      <c r="AQ17" s="324">
        <v>12.46</v>
      </c>
      <c r="AR17" s="327">
        <v>12.53</v>
      </c>
      <c r="AS17" s="323">
        <v>7.81</v>
      </c>
      <c r="AT17" s="324">
        <v>7.88</v>
      </c>
      <c r="AU17" s="403">
        <v>7.99</v>
      </c>
      <c r="AV17" s="413"/>
      <c r="AW17" s="323">
        <f t="shared" ref="AW17:AY19" si="2">AW16</f>
        <v>15.45</v>
      </c>
      <c r="AX17" s="324">
        <f t="shared" si="2"/>
        <v>13.83</v>
      </c>
      <c r="AY17" s="327">
        <f t="shared" si="2"/>
        <v>13.96</v>
      </c>
      <c r="AZ17" s="323">
        <v>8.51</v>
      </c>
      <c r="BA17" s="324">
        <v>8.59</v>
      </c>
      <c r="BB17" s="328">
        <v>8.7100000000000009</v>
      </c>
      <c r="BC17" s="323">
        <v>14.5</v>
      </c>
      <c r="BD17" s="324">
        <v>13.7</v>
      </c>
      <c r="BE17" s="327">
        <v>14.17</v>
      </c>
      <c r="BF17" s="323">
        <v>8.51</v>
      </c>
      <c r="BG17" s="324">
        <v>8.59</v>
      </c>
      <c r="BH17" s="328">
        <v>8.7100000000000009</v>
      </c>
      <c r="BI17" s="323">
        <f t="shared" ref="BI17:BK19" si="3">+BI16</f>
        <v>16.649999999999999</v>
      </c>
      <c r="BJ17" s="324">
        <f t="shared" si="3"/>
        <v>15.34</v>
      </c>
      <c r="BK17" s="327">
        <f t="shared" si="3"/>
        <v>16.22</v>
      </c>
      <c r="BL17" s="323">
        <v>8.51</v>
      </c>
      <c r="BM17" s="324">
        <v>8.59</v>
      </c>
      <c r="BN17" s="328">
        <v>8.7100000000000009</v>
      </c>
    </row>
    <row r="18" spans="2:66">
      <c r="B18" s="470"/>
      <c r="C18" s="311" t="s">
        <v>225</v>
      </c>
      <c r="D18" s="290">
        <f>+D17</f>
        <v>10.46</v>
      </c>
      <c r="E18" s="290">
        <f>E17</f>
        <v>11.39</v>
      </c>
      <c r="F18" s="290">
        <v>11.04</v>
      </c>
      <c r="G18" s="290">
        <v>10.86</v>
      </c>
      <c r="H18" s="290">
        <v>10.07</v>
      </c>
      <c r="I18" s="290">
        <v>10.96</v>
      </c>
      <c r="J18" s="290">
        <v>9.9</v>
      </c>
      <c r="K18" s="290">
        <v>10.86</v>
      </c>
      <c r="L18" s="290">
        <v>9.92</v>
      </c>
      <c r="M18" s="290">
        <v>10.77</v>
      </c>
      <c r="N18" s="290">
        <v>9.68</v>
      </c>
      <c r="O18" s="290">
        <v>10.86</v>
      </c>
      <c r="P18" s="290">
        <f t="shared" si="0"/>
        <v>11.49</v>
      </c>
      <c r="Q18" s="290">
        <f t="shared" si="0"/>
        <v>10.41</v>
      </c>
      <c r="R18" s="290">
        <v>9.9600000000000009</v>
      </c>
      <c r="S18" s="290">
        <v>10.86</v>
      </c>
      <c r="T18" s="290">
        <v>11.28</v>
      </c>
      <c r="U18" s="290">
        <v>10.63</v>
      </c>
      <c r="V18" s="290">
        <v>10.42</v>
      </c>
      <c r="W18" s="290">
        <v>10.86</v>
      </c>
      <c r="X18" s="290">
        <f>+X17</f>
        <v>12.02</v>
      </c>
      <c r="Y18" s="290">
        <f>+Y17</f>
        <v>11.14</v>
      </c>
      <c r="Z18" s="290">
        <f>+Z17</f>
        <v>10.77</v>
      </c>
      <c r="AA18" s="290">
        <v>10.86</v>
      </c>
      <c r="AB18" s="290">
        <v>12.9</v>
      </c>
      <c r="AC18" s="290">
        <f>+AC17</f>
        <v>11.79</v>
      </c>
      <c r="AD18" s="290">
        <v>12.19</v>
      </c>
      <c r="AE18" s="290">
        <v>10.86</v>
      </c>
      <c r="AF18" s="290">
        <f t="shared" si="1"/>
        <v>12.72</v>
      </c>
      <c r="AG18" s="290">
        <f t="shared" si="1"/>
        <v>11.95</v>
      </c>
      <c r="AH18" s="290">
        <f t="shared" si="1"/>
        <v>11.91</v>
      </c>
      <c r="AI18" s="290">
        <v>10.86</v>
      </c>
      <c r="AJ18" s="290">
        <v>12.72</v>
      </c>
      <c r="AK18" s="290">
        <v>11.95</v>
      </c>
      <c r="AL18" s="290">
        <v>11.91</v>
      </c>
      <c r="AM18" s="290">
        <v>10.92</v>
      </c>
      <c r="AN18" s="290">
        <v>10.9</v>
      </c>
      <c r="AO18" s="290">
        <v>10.89</v>
      </c>
      <c r="AP18" s="323">
        <f>AP17</f>
        <v>13.09</v>
      </c>
      <c r="AQ18" s="324">
        <v>12.46</v>
      </c>
      <c r="AR18" s="327">
        <v>12.53</v>
      </c>
      <c r="AS18" s="323">
        <v>11.38</v>
      </c>
      <c r="AT18" s="324">
        <v>11.46</v>
      </c>
      <c r="AU18" s="403">
        <v>11.56</v>
      </c>
      <c r="AV18" s="413"/>
      <c r="AW18" s="323">
        <f t="shared" si="2"/>
        <v>15.45</v>
      </c>
      <c r="AX18" s="324">
        <f t="shared" si="2"/>
        <v>13.83</v>
      </c>
      <c r="AY18" s="327">
        <f t="shared" si="2"/>
        <v>13.96</v>
      </c>
      <c r="AZ18" s="323">
        <v>13.83</v>
      </c>
      <c r="BA18" s="324">
        <v>12.89</v>
      </c>
      <c r="BB18" s="328">
        <v>13.04</v>
      </c>
      <c r="BC18" s="323">
        <v>14.5</v>
      </c>
      <c r="BD18" s="324">
        <v>13.7</v>
      </c>
      <c r="BE18" s="327">
        <v>14.17</v>
      </c>
      <c r="BF18" s="323">
        <v>13.83</v>
      </c>
      <c r="BG18" s="324">
        <v>12.89</v>
      </c>
      <c r="BH18" s="328">
        <v>13.04</v>
      </c>
      <c r="BI18" s="323">
        <f t="shared" si="3"/>
        <v>16.649999999999999</v>
      </c>
      <c r="BJ18" s="324">
        <f t="shared" si="3"/>
        <v>15.34</v>
      </c>
      <c r="BK18" s="327">
        <f t="shared" si="3"/>
        <v>16.22</v>
      </c>
      <c r="BL18" s="323">
        <v>13.83</v>
      </c>
      <c r="BM18" s="324">
        <v>12.89</v>
      </c>
      <c r="BN18" s="328">
        <v>13.04</v>
      </c>
    </row>
    <row r="19" spans="2:66">
      <c r="B19" s="471"/>
      <c r="C19" s="311" t="s">
        <v>226</v>
      </c>
      <c r="D19" s="290">
        <f>+D18</f>
        <v>10.46</v>
      </c>
      <c r="E19" s="290">
        <f>E18</f>
        <v>11.39</v>
      </c>
      <c r="F19" s="290">
        <f>F18</f>
        <v>11.04</v>
      </c>
      <c r="G19" s="290">
        <v>11.1</v>
      </c>
      <c r="H19" s="290">
        <v>10.07</v>
      </c>
      <c r="I19" s="290">
        <v>10.96</v>
      </c>
      <c r="J19" s="290">
        <v>9.9</v>
      </c>
      <c r="K19" s="290">
        <v>11.1</v>
      </c>
      <c r="L19" s="290">
        <v>9.92</v>
      </c>
      <c r="M19" s="290">
        <v>10.77</v>
      </c>
      <c r="N19" s="290">
        <v>9.68</v>
      </c>
      <c r="O19" s="290">
        <v>11.1</v>
      </c>
      <c r="P19" s="290">
        <f t="shared" si="0"/>
        <v>11.49</v>
      </c>
      <c r="Q19" s="290">
        <f t="shared" si="0"/>
        <v>10.41</v>
      </c>
      <c r="R19" s="290">
        <v>9.9600000000000009</v>
      </c>
      <c r="S19" s="290">
        <v>11.1</v>
      </c>
      <c r="T19" s="290">
        <v>11.28</v>
      </c>
      <c r="U19" s="290">
        <v>10.63</v>
      </c>
      <c r="V19" s="290">
        <v>10.42</v>
      </c>
      <c r="W19" s="290">
        <v>11.1</v>
      </c>
      <c r="X19" s="290">
        <f>+X18</f>
        <v>12.02</v>
      </c>
      <c r="Y19" s="290">
        <f>+Y18</f>
        <v>11.14</v>
      </c>
      <c r="Z19" s="290">
        <f>+Z18</f>
        <v>10.77</v>
      </c>
      <c r="AA19" s="290">
        <v>11.1</v>
      </c>
      <c r="AB19" s="290">
        <v>12.9</v>
      </c>
      <c r="AC19" s="290">
        <f>+AC18</f>
        <v>11.79</v>
      </c>
      <c r="AD19" s="290">
        <v>12.19</v>
      </c>
      <c r="AE19" s="290">
        <v>11.1</v>
      </c>
      <c r="AF19" s="290">
        <f t="shared" si="1"/>
        <v>12.72</v>
      </c>
      <c r="AG19" s="290">
        <f t="shared" si="1"/>
        <v>11.95</v>
      </c>
      <c r="AH19" s="290">
        <f t="shared" si="1"/>
        <v>11.91</v>
      </c>
      <c r="AI19" s="290">
        <v>11.1</v>
      </c>
      <c r="AJ19" s="290">
        <v>12.72</v>
      </c>
      <c r="AK19" s="290">
        <v>11.95</v>
      </c>
      <c r="AL19" s="290">
        <v>11.91</v>
      </c>
      <c r="AM19" s="290">
        <v>11.15</v>
      </c>
      <c r="AN19" s="290">
        <v>11.13</v>
      </c>
      <c r="AO19" s="290">
        <v>11.13</v>
      </c>
      <c r="AP19" s="323">
        <f>AP18</f>
        <v>13.09</v>
      </c>
      <c r="AQ19" s="324">
        <v>12.46</v>
      </c>
      <c r="AR19" s="327">
        <v>12.53</v>
      </c>
      <c r="AS19" s="323">
        <v>11.6</v>
      </c>
      <c r="AT19" s="324">
        <v>11.68</v>
      </c>
      <c r="AU19" s="403">
        <v>11.79</v>
      </c>
      <c r="AV19" s="413"/>
      <c r="AW19" s="323">
        <f t="shared" si="2"/>
        <v>15.45</v>
      </c>
      <c r="AX19" s="324">
        <f t="shared" si="2"/>
        <v>13.83</v>
      </c>
      <c r="AY19" s="327">
        <f t="shared" si="2"/>
        <v>13.96</v>
      </c>
      <c r="AZ19" s="323">
        <v>14.04</v>
      </c>
      <c r="BA19" s="324">
        <v>13.09</v>
      </c>
      <c r="BB19" s="328">
        <v>13.26</v>
      </c>
      <c r="BC19" s="323">
        <v>14.5</v>
      </c>
      <c r="BD19" s="324">
        <v>13.7</v>
      </c>
      <c r="BE19" s="327">
        <v>14.17</v>
      </c>
      <c r="BF19" s="323">
        <v>14.04</v>
      </c>
      <c r="BG19" s="324">
        <v>13.09</v>
      </c>
      <c r="BH19" s="328">
        <v>13.26</v>
      </c>
      <c r="BI19" s="323">
        <f t="shared" si="3"/>
        <v>16.649999999999999</v>
      </c>
      <c r="BJ19" s="324">
        <f t="shared" si="3"/>
        <v>15.34</v>
      </c>
      <c r="BK19" s="327">
        <f t="shared" si="3"/>
        <v>16.22</v>
      </c>
      <c r="BL19" s="323">
        <v>14.04</v>
      </c>
      <c r="BM19" s="324">
        <v>13.09</v>
      </c>
      <c r="BN19" s="328">
        <v>13.26</v>
      </c>
    </row>
    <row r="20" spans="2:66">
      <c r="B20" s="312"/>
      <c r="C20" s="312"/>
      <c r="D20" s="291"/>
      <c r="E20" s="291"/>
      <c r="F20" s="291"/>
      <c r="G20" s="291"/>
      <c r="H20" s="291"/>
      <c r="I20" s="291"/>
      <c r="J20" s="291"/>
      <c r="K20" s="291"/>
      <c r="L20" s="291"/>
      <c r="M20" s="291"/>
      <c r="N20" s="291"/>
      <c r="O20" s="291"/>
      <c r="P20" s="291"/>
      <c r="Q20" s="291"/>
      <c r="R20" s="291"/>
      <c r="S20" s="291"/>
      <c r="T20" s="291"/>
      <c r="U20" s="291"/>
      <c r="V20" s="291"/>
      <c r="W20" s="291"/>
      <c r="X20" s="291"/>
      <c r="Y20" s="291"/>
      <c r="Z20" s="291"/>
      <c r="AA20" s="291"/>
      <c r="AB20" s="291"/>
      <c r="AC20" s="291"/>
      <c r="AD20" s="291"/>
      <c r="AE20" s="291"/>
      <c r="AF20" s="291"/>
      <c r="AG20" s="291"/>
      <c r="AH20" s="291"/>
      <c r="AI20" s="291"/>
      <c r="AJ20" s="291"/>
      <c r="AK20" s="291"/>
      <c r="AL20" s="291"/>
      <c r="AM20" s="291"/>
      <c r="AN20" s="291"/>
      <c r="AO20" s="291"/>
      <c r="AP20" s="329"/>
      <c r="AQ20" s="330"/>
      <c r="AR20" s="331"/>
      <c r="AS20" s="329"/>
      <c r="AT20" s="330"/>
      <c r="AU20" s="404"/>
      <c r="AV20" s="414"/>
      <c r="AW20" s="329"/>
      <c r="AX20" s="330"/>
      <c r="AY20" s="331"/>
      <c r="AZ20" s="329"/>
      <c r="BA20" s="330"/>
      <c r="BB20" s="332"/>
      <c r="BC20" s="329"/>
      <c r="BD20" s="330"/>
      <c r="BE20" s="331"/>
      <c r="BF20" s="329"/>
      <c r="BG20" s="330"/>
      <c r="BH20" s="332"/>
      <c r="BI20" s="329"/>
      <c r="BJ20" s="330"/>
      <c r="BK20" s="331"/>
      <c r="BL20" s="329"/>
      <c r="BM20" s="330"/>
      <c r="BN20" s="332"/>
    </row>
    <row r="21" spans="2:66">
      <c r="B21" s="472" t="s">
        <v>227</v>
      </c>
      <c r="C21" s="313" t="s">
        <v>228</v>
      </c>
      <c r="D21" s="290">
        <v>45.68</v>
      </c>
      <c r="E21" s="290">
        <v>36.64</v>
      </c>
      <c r="F21" s="290">
        <v>41.75</v>
      </c>
      <c r="G21" s="290">
        <v>137.66999999999999</v>
      </c>
      <c r="H21" s="290">
        <v>45.92</v>
      </c>
      <c r="I21" s="290">
        <v>36.83</v>
      </c>
      <c r="J21" s="290">
        <v>41.97</v>
      </c>
      <c r="K21" s="290">
        <v>137.66999999999999</v>
      </c>
      <c r="L21" s="290">
        <v>45.5</v>
      </c>
      <c r="M21" s="290">
        <v>36.47</v>
      </c>
      <c r="N21" s="290">
        <v>41.57</v>
      </c>
      <c r="O21" s="290">
        <v>137.66999999999999</v>
      </c>
      <c r="P21" s="290">
        <v>38.18</v>
      </c>
      <c r="Q21" s="290">
        <v>47.66</v>
      </c>
      <c r="R21" s="290">
        <v>43.53</v>
      </c>
      <c r="S21" s="290">
        <v>137.66999999999999</v>
      </c>
      <c r="T21" s="290">
        <v>29.7</v>
      </c>
      <c r="U21" s="290">
        <v>37.270000000000003</v>
      </c>
      <c r="V21" s="290">
        <v>33.950000000000003</v>
      </c>
      <c r="W21" s="290">
        <v>137.66999999999999</v>
      </c>
      <c r="X21" s="290">
        <v>30.26</v>
      </c>
      <c r="Y21" s="290">
        <v>37.96</v>
      </c>
      <c r="Z21" s="290">
        <v>34.58</v>
      </c>
      <c r="AA21" s="290">
        <v>137.66999999999999</v>
      </c>
      <c r="AB21" s="290">
        <v>40.18</v>
      </c>
      <c r="AC21" s="290">
        <v>50.12</v>
      </c>
      <c r="AD21" s="290">
        <v>45.8</v>
      </c>
      <c r="AE21" s="290">
        <v>137.66999999999999</v>
      </c>
      <c r="AF21" s="290">
        <v>40.97</v>
      </c>
      <c r="AG21" s="290">
        <v>51.1</v>
      </c>
      <c r="AH21" s="290">
        <v>46.7</v>
      </c>
      <c r="AI21" s="290">
        <v>137.66999999999999</v>
      </c>
      <c r="AJ21" s="290">
        <v>40.97</v>
      </c>
      <c r="AK21" s="290">
        <v>51.1</v>
      </c>
      <c r="AL21" s="290">
        <v>46.7</v>
      </c>
      <c r="AM21" s="290">
        <v>134.55000000000001</v>
      </c>
      <c r="AN21" s="290">
        <v>134.88</v>
      </c>
      <c r="AO21" s="290">
        <v>134.74</v>
      </c>
      <c r="AP21" s="323">
        <v>41.81</v>
      </c>
      <c r="AQ21" s="324">
        <f>AQ14</f>
        <v>52.13</v>
      </c>
      <c r="AR21" s="327">
        <v>47.65</v>
      </c>
      <c r="AS21" s="323">
        <v>130.71</v>
      </c>
      <c r="AT21" s="324">
        <v>131.72</v>
      </c>
      <c r="AU21" s="403">
        <v>131.29</v>
      </c>
      <c r="AV21" s="413"/>
      <c r="AW21" s="323">
        <v>42.96</v>
      </c>
      <c r="AX21" s="324">
        <v>53.56</v>
      </c>
      <c r="AY21" s="327">
        <v>48.96</v>
      </c>
      <c r="AZ21" s="323">
        <v>127.18</v>
      </c>
      <c r="BA21" s="324">
        <v>128.96</v>
      </c>
      <c r="BB21" s="328">
        <v>128.19999999999999</v>
      </c>
      <c r="BC21" s="323">
        <v>43.81</v>
      </c>
      <c r="BD21" s="324">
        <v>54.6</v>
      </c>
      <c r="BE21" s="327">
        <v>49.91</v>
      </c>
      <c r="BF21" s="323">
        <v>127.18</v>
      </c>
      <c r="BG21" s="324">
        <v>128.96</v>
      </c>
      <c r="BH21" s="328">
        <v>128.19999999999999</v>
      </c>
      <c r="BI21" s="323">
        <v>44.27</v>
      </c>
      <c r="BJ21" s="324">
        <v>55.16</v>
      </c>
      <c r="BK21" s="327">
        <v>50.43</v>
      </c>
      <c r="BL21" s="323">
        <v>127.18</v>
      </c>
      <c r="BM21" s="324">
        <v>128.96</v>
      </c>
      <c r="BN21" s="328">
        <v>128.19999999999999</v>
      </c>
    </row>
    <row r="22" spans="2:66">
      <c r="B22" s="472"/>
      <c r="C22" s="313" t="s">
        <v>222</v>
      </c>
      <c r="D22" s="290">
        <v>10.46</v>
      </c>
      <c r="E22" s="290">
        <f>E19</f>
        <v>11.39</v>
      </c>
      <c r="F22" s="290">
        <v>11.04</v>
      </c>
      <c r="G22" s="290"/>
      <c r="H22" s="290"/>
      <c r="I22" s="290"/>
      <c r="J22" s="290"/>
      <c r="K22" s="290"/>
      <c r="L22" s="290"/>
      <c r="M22" s="290"/>
      <c r="N22" s="290"/>
      <c r="O22" s="290"/>
      <c r="P22" s="290"/>
      <c r="Q22" s="290"/>
      <c r="R22" s="290"/>
      <c r="S22" s="290"/>
      <c r="T22" s="290"/>
      <c r="U22" s="290"/>
      <c r="V22" s="290"/>
      <c r="W22" s="290"/>
      <c r="X22" s="290"/>
      <c r="Y22" s="290"/>
      <c r="Z22" s="290"/>
      <c r="AA22" s="290"/>
      <c r="AB22" s="290"/>
      <c r="AC22" s="290"/>
      <c r="AD22" s="290"/>
      <c r="AE22" s="290"/>
      <c r="AF22" s="290"/>
      <c r="AG22" s="290"/>
      <c r="AH22" s="290"/>
      <c r="AI22" s="290"/>
      <c r="AJ22" s="290"/>
      <c r="AK22" s="290"/>
      <c r="AL22" s="290"/>
      <c r="AM22" s="290"/>
      <c r="AN22" s="290"/>
      <c r="AO22" s="290"/>
      <c r="AP22" s="323"/>
      <c r="AQ22" s="324"/>
      <c r="AR22" s="327"/>
      <c r="AS22" s="323"/>
      <c r="AT22" s="324"/>
      <c r="AU22" s="403"/>
      <c r="AV22" s="413"/>
      <c r="AW22" s="323"/>
      <c r="AX22" s="324"/>
      <c r="AY22" s="327"/>
      <c r="AZ22" s="323"/>
      <c r="BA22" s="324"/>
      <c r="BB22" s="328"/>
      <c r="BC22" s="323"/>
      <c r="BD22" s="324"/>
      <c r="BE22" s="327"/>
      <c r="BF22" s="323"/>
      <c r="BG22" s="324"/>
      <c r="BH22" s="328"/>
      <c r="BI22" s="323"/>
      <c r="BJ22" s="324"/>
      <c r="BK22" s="327"/>
      <c r="BL22" s="323"/>
      <c r="BM22" s="324"/>
      <c r="BN22" s="328"/>
    </row>
    <row r="23" spans="2:66">
      <c r="B23" s="472"/>
      <c r="C23" s="313" t="s">
        <v>223</v>
      </c>
      <c r="D23" s="290">
        <f t="shared" ref="D23:E26" si="4">D22</f>
        <v>10.46</v>
      </c>
      <c r="E23" s="290">
        <f t="shared" si="4"/>
        <v>11.39</v>
      </c>
      <c r="F23" s="290">
        <v>11.04</v>
      </c>
      <c r="G23" s="290">
        <v>5.97</v>
      </c>
      <c r="H23" s="290">
        <v>10.07</v>
      </c>
      <c r="I23" s="290">
        <v>10.96</v>
      </c>
      <c r="J23" s="290">
        <v>9.9</v>
      </c>
      <c r="K23" s="290">
        <v>5.97</v>
      </c>
      <c r="L23" s="290">
        <v>9.92</v>
      </c>
      <c r="M23" s="290">
        <v>10.77</v>
      </c>
      <c r="N23" s="290">
        <v>9.68</v>
      </c>
      <c r="O23" s="290">
        <v>5.97</v>
      </c>
      <c r="P23" s="290">
        <v>11.49</v>
      </c>
      <c r="Q23" s="290">
        <v>10.41</v>
      </c>
      <c r="R23" s="290">
        <v>9.9600000000000009</v>
      </c>
      <c r="S23" s="290">
        <v>5.97</v>
      </c>
      <c r="T23" s="290">
        <v>11.28</v>
      </c>
      <c r="U23" s="290">
        <v>10.63</v>
      </c>
      <c r="V23" s="290">
        <v>10.42</v>
      </c>
      <c r="W23" s="290">
        <v>5.97</v>
      </c>
      <c r="X23" s="290">
        <v>12.02</v>
      </c>
      <c r="Y23" s="290">
        <v>11.14</v>
      </c>
      <c r="Z23" s="290">
        <v>10.77</v>
      </c>
      <c r="AA23" s="290">
        <v>5.97</v>
      </c>
      <c r="AB23" s="290">
        <v>12.9</v>
      </c>
      <c r="AC23" s="290">
        <v>11.79</v>
      </c>
      <c r="AD23" s="290">
        <v>12.19</v>
      </c>
      <c r="AE23" s="290">
        <v>5.97</v>
      </c>
      <c r="AF23" s="290">
        <v>12.72</v>
      </c>
      <c r="AG23" s="290">
        <v>11.95</v>
      </c>
      <c r="AH23" s="290">
        <v>11.91</v>
      </c>
      <c r="AI23" s="290">
        <v>5.97</v>
      </c>
      <c r="AJ23" s="290">
        <v>12.72</v>
      </c>
      <c r="AK23" s="290">
        <v>11.95</v>
      </c>
      <c r="AL23" s="290">
        <v>11.91</v>
      </c>
      <c r="AM23" s="290">
        <v>6.19</v>
      </c>
      <c r="AN23" s="290">
        <v>6.16</v>
      </c>
      <c r="AO23" s="290">
        <v>6.16</v>
      </c>
      <c r="AP23" s="323">
        <v>13.09</v>
      </c>
      <c r="AQ23" s="324">
        <v>12.46</v>
      </c>
      <c r="AR23" s="327">
        <v>12.53</v>
      </c>
      <c r="AS23" s="323">
        <v>6.89</v>
      </c>
      <c r="AT23" s="324">
        <v>6.96</v>
      </c>
      <c r="AU23" s="403">
        <v>7.07</v>
      </c>
      <c r="AV23" s="413"/>
      <c r="AW23" s="323">
        <f>AW19</f>
        <v>15.45</v>
      </c>
      <c r="AX23" s="324">
        <f>AX16</f>
        <v>13.83</v>
      </c>
      <c r="AY23" s="327">
        <f>AY16</f>
        <v>13.96</v>
      </c>
      <c r="AZ23" s="323">
        <v>9.57</v>
      </c>
      <c r="BA23" s="324">
        <v>8.6199999999999992</v>
      </c>
      <c r="BB23" s="328">
        <v>8.7899999999999991</v>
      </c>
      <c r="BC23" s="323">
        <v>14.5</v>
      </c>
      <c r="BD23" s="324">
        <v>13.7</v>
      </c>
      <c r="BE23" s="327">
        <v>14.17</v>
      </c>
      <c r="BF23" s="323">
        <v>9.57</v>
      </c>
      <c r="BG23" s="324">
        <v>8.6199999999999992</v>
      </c>
      <c r="BH23" s="328">
        <v>8.7899999999999991</v>
      </c>
      <c r="BI23" s="323">
        <v>16.649999999999999</v>
      </c>
      <c r="BJ23" s="324">
        <v>15.34</v>
      </c>
      <c r="BK23" s="327">
        <v>16.22</v>
      </c>
      <c r="BL23" s="323">
        <v>9.57</v>
      </c>
      <c r="BM23" s="324">
        <v>8.6199999999999992</v>
      </c>
      <c r="BN23" s="328">
        <v>8.7899999999999991</v>
      </c>
    </row>
    <row r="24" spans="2:66">
      <c r="B24" s="472"/>
      <c r="C24" s="313" t="s">
        <v>224</v>
      </c>
      <c r="D24" s="290">
        <f t="shared" si="4"/>
        <v>10.46</v>
      </c>
      <c r="E24" s="290">
        <f t="shared" si="4"/>
        <v>11.39</v>
      </c>
      <c r="F24" s="290">
        <v>11.04</v>
      </c>
      <c r="G24" s="290">
        <v>8.6199999999999992</v>
      </c>
      <c r="H24" s="290">
        <v>10.07</v>
      </c>
      <c r="I24" s="290">
        <v>10.96</v>
      </c>
      <c r="J24" s="290">
        <v>9.9</v>
      </c>
      <c r="K24" s="290">
        <v>8.6199999999999992</v>
      </c>
      <c r="L24" s="290">
        <v>9.92</v>
      </c>
      <c r="M24" s="290">
        <v>10.77</v>
      </c>
      <c r="N24" s="290">
        <v>9.68</v>
      </c>
      <c r="O24" s="290">
        <v>8.6199999999999992</v>
      </c>
      <c r="P24" s="290">
        <v>11.49</v>
      </c>
      <c r="Q24" s="290">
        <f>+Q23</f>
        <v>10.41</v>
      </c>
      <c r="R24" s="290">
        <v>9.9600000000000009</v>
      </c>
      <c r="S24" s="290">
        <v>8.6199999999999992</v>
      </c>
      <c r="T24" s="290">
        <v>11.28</v>
      </c>
      <c r="U24" s="290">
        <v>10.63</v>
      </c>
      <c r="V24" s="290">
        <v>10.42</v>
      </c>
      <c r="W24" s="290">
        <v>8.6199999999999992</v>
      </c>
      <c r="X24" s="290">
        <f t="shared" ref="X24:Z26" si="5">+X23</f>
        <v>12.02</v>
      </c>
      <c r="Y24" s="290">
        <f t="shared" si="5"/>
        <v>11.14</v>
      </c>
      <c r="Z24" s="290">
        <f t="shared" si="5"/>
        <v>10.77</v>
      </c>
      <c r="AA24" s="290">
        <v>8.6199999999999992</v>
      </c>
      <c r="AB24" s="290">
        <v>12.9</v>
      </c>
      <c r="AC24" s="290">
        <v>11.79</v>
      </c>
      <c r="AD24" s="290">
        <v>12.19</v>
      </c>
      <c r="AE24" s="290">
        <v>8.6199999999999992</v>
      </c>
      <c r="AF24" s="290">
        <f t="shared" ref="AF24:AH26" si="6">+AF23</f>
        <v>12.72</v>
      </c>
      <c r="AG24" s="290">
        <f t="shared" si="6"/>
        <v>11.95</v>
      </c>
      <c r="AH24" s="290">
        <f t="shared" si="6"/>
        <v>11.91</v>
      </c>
      <c r="AI24" s="290">
        <v>8.6199999999999992</v>
      </c>
      <c r="AJ24" s="290">
        <v>12.72</v>
      </c>
      <c r="AK24" s="290">
        <v>11.95</v>
      </c>
      <c r="AL24" s="290">
        <v>11.91</v>
      </c>
      <c r="AM24" s="290">
        <v>8.75</v>
      </c>
      <c r="AN24" s="290">
        <v>8.73</v>
      </c>
      <c r="AO24" s="290">
        <v>8.73</v>
      </c>
      <c r="AP24" s="323">
        <v>13.09</v>
      </c>
      <c r="AQ24" s="324">
        <v>12.46</v>
      </c>
      <c r="AR24" s="327">
        <v>12.53</v>
      </c>
      <c r="AS24" s="323">
        <v>9.32</v>
      </c>
      <c r="AT24" s="324">
        <v>9.4</v>
      </c>
      <c r="AU24" s="403">
        <v>9.51</v>
      </c>
      <c r="AV24" s="413"/>
      <c r="AW24" s="323">
        <f>AW19</f>
        <v>15.45</v>
      </c>
      <c r="AX24" s="324">
        <f t="shared" ref="AX24:AY26" si="7">AX23</f>
        <v>13.83</v>
      </c>
      <c r="AY24" s="327">
        <f t="shared" si="7"/>
        <v>13.96</v>
      </c>
      <c r="AZ24" s="323">
        <v>11.88</v>
      </c>
      <c r="BA24" s="324">
        <v>10.93</v>
      </c>
      <c r="BB24" s="328">
        <v>11.1</v>
      </c>
      <c r="BC24" s="323">
        <v>14.5</v>
      </c>
      <c r="BD24" s="324">
        <v>13.7</v>
      </c>
      <c r="BE24" s="327">
        <v>14.17</v>
      </c>
      <c r="BF24" s="323">
        <v>11.88</v>
      </c>
      <c r="BG24" s="324">
        <v>10.93</v>
      </c>
      <c r="BH24" s="328">
        <v>11.1</v>
      </c>
      <c r="BI24" s="323">
        <f t="shared" ref="BI24:BK26" si="8">+BI23</f>
        <v>16.649999999999999</v>
      </c>
      <c r="BJ24" s="324">
        <f t="shared" si="8"/>
        <v>15.34</v>
      </c>
      <c r="BK24" s="327">
        <f t="shared" si="8"/>
        <v>16.22</v>
      </c>
      <c r="BL24" s="323">
        <v>11.88</v>
      </c>
      <c r="BM24" s="324">
        <v>10.93</v>
      </c>
      <c r="BN24" s="328">
        <v>11.1</v>
      </c>
    </row>
    <row r="25" spans="2:66">
      <c r="B25" s="472"/>
      <c r="C25" s="313" t="s">
        <v>225</v>
      </c>
      <c r="D25" s="290">
        <f t="shared" si="4"/>
        <v>10.46</v>
      </c>
      <c r="E25" s="290">
        <f t="shared" si="4"/>
        <v>11.39</v>
      </c>
      <c r="F25" s="290">
        <v>11.04</v>
      </c>
      <c r="G25" s="292">
        <v>11.3</v>
      </c>
      <c r="H25" s="290">
        <v>10.07</v>
      </c>
      <c r="I25" s="290">
        <v>10.96</v>
      </c>
      <c r="J25" s="290">
        <v>9.9</v>
      </c>
      <c r="K25" s="292">
        <v>11.3</v>
      </c>
      <c r="L25" s="290">
        <v>9.92</v>
      </c>
      <c r="M25" s="290">
        <v>10.77</v>
      </c>
      <c r="N25" s="290">
        <v>9.68</v>
      </c>
      <c r="O25" s="292">
        <v>11.3</v>
      </c>
      <c r="P25" s="290">
        <v>11.49</v>
      </c>
      <c r="Q25" s="290">
        <f>+Q24</f>
        <v>10.41</v>
      </c>
      <c r="R25" s="290">
        <v>9.9600000000000009</v>
      </c>
      <c r="S25" s="292">
        <v>11.3</v>
      </c>
      <c r="T25" s="290">
        <v>11.28</v>
      </c>
      <c r="U25" s="290">
        <v>10.63</v>
      </c>
      <c r="V25" s="290">
        <v>10.42</v>
      </c>
      <c r="W25" s="292">
        <v>11.3</v>
      </c>
      <c r="X25" s="290">
        <f t="shared" si="5"/>
        <v>12.02</v>
      </c>
      <c r="Y25" s="290">
        <f t="shared" si="5"/>
        <v>11.14</v>
      </c>
      <c r="Z25" s="290">
        <f t="shared" si="5"/>
        <v>10.77</v>
      </c>
      <c r="AA25" s="292">
        <v>11.3</v>
      </c>
      <c r="AB25" s="290">
        <v>12.9</v>
      </c>
      <c r="AC25" s="290">
        <v>11.79</v>
      </c>
      <c r="AD25" s="290">
        <v>12.19</v>
      </c>
      <c r="AE25" s="292">
        <v>11.3</v>
      </c>
      <c r="AF25" s="290">
        <f t="shared" si="6"/>
        <v>12.72</v>
      </c>
      <c r="AG25" s="290">
        <f t="shared" si="6"/>
        <v>11.95</v>
      </c>
      <c r="AH25" s="290">
        <f t="shared" si="6"/>
        <v>11.91</v>
      </c>
      <c r="AI25" s="292">
        <v>11.3</v>
      </c>
      <c r="AJ25" s="290">
        <v>12.72</v>
      </c>
      <c r="AK25" s="290">
        <v>11.95</v>
      </c>
      <c r="AL25" s="290">
        <v>11.91</v>
      </c>
      <c r="AM25" s="290">
        <v>11.35</v>
      </c>
      <c r="AN25" s="290">
        <v>11.32</v>
      </c>
      <c r="AO25" s="290">
        <v>11.32</v>
      </c>
      <c r="AP25" s="323">
        <v>13.09</v>
      </c>
      <c r="AQ25" s="324">
        <v>12.46</v>
      </c>
      <c r="AR25" s="327">
        <v>12.53</v>
      </c>
      <c r="AS25" s="323">
        <v>11.79</v>
      </c>
      <c r="AT25" s="324">
        <v>11.86</v>
      </c>
      <c r="AU25" s="403">
        <v>11.97</v>
      </c>
      <c r="AV25" s="413"/>
      <c r="AW25" s="323">
        <f>AW19</f>
        <v>15.45</v>
      </c>
      <c r="AX25" s="324">
        <f t="shared" si="7"/>
        <v>13.83</v>
      </c>
      <c r="AY25" s="327">
        <f t="shared" si="7"/>
        <v>13.96</v>
      </c>
      <c r="AZ25" s="323">
        <v>14.22</v>
      </c>
      <c r="BA25" s="324">
        <v>13.26</v>
      </c>
      <c r="BB25" s="328">
        <v>13.43</v>
      </c>
      <c r="BC25" s="323">
        <v>14.5</v>
      </c>
      <c r="BD25" s="324">
        <v>13.7</v>
      </c>
      <c r="BE25" s="327">
        <v>14.17</v>
      </c>
      <c r="BF25" s="323">
        <v>14.22</v>
      </c>
      <c r="BG25" s="324">
        <v>13.26</v>
      </c>
      <c r="BH25" s="328">
        <v>13.43</v>
      </c>
      <c r="BI25" s="323">
        <f t="shared" si="8"/>
        <v>16.649999999999999</v>
      </c>
      <c r="BJ25" s="324">
        <f t="shared" si="8"/>
        <v>15.34</v>
      </c>
      <c r="BK25" s="327">
        <f t="shared" si="8"/>
        <v>16.22</v>
      </c>
      <c r="BL25" s="323">
        <v>14.22</v>
      </c>
      <c r="BM25" s="324">
        <v>13.26</v>
      </c>
      <c r="BN25" s="328">
        <v>13.43</v>
      </c>
    </row>
    <row r="26" spans="2:66">
      <c r="B26" s="473"/>
      <c r="C26" s="314" t="s">
        <v>226</v>
      </c>
      <c r="D26" s="290">
        <f t="shared" si="4"/>
        <v>10.46</v>
      </c>
      <c r="E26" s="290">
        <f t="shared" si="4"/>
        <v>11.39</v>
      </c>
      <c r="F26" s="290">
        <v>11.04</v>
      </c>
      <c r="G26" s="292">
        <v>11.49</v>
      </c>
      <c r="H26" s="290">
        <v>10.07</v>
      </c>
      <c r="I26" s="290">
        <v>10.96</v>
      </c>
      <c r="J26" s="290">
        <v>9.9</v>
      </c>
      <c r="K26" s="292">
        <v>11.49</v>
      </c>
      <c r="L26" s="290">
        <v>9.92</v>
      </c>
      <c r="M26" s="290">
        <v>10.77</v>
      </c>
      <c r="N26" s="290">
        <v>9.68</v>
      </c>
      <c r="O26" s="292">
        <v>11.49</v>
      </c>
      <c r="P26" s="290">
        <v>11.49</v>
      </c>
      <c r="Q26" s="290">
        <f>+Q25</f>
        <v>10.41</v>
      </c>
      <c r="R26" s="290">
        <v>9.9600000000000009</v>
      </c>
      <c r="S26" s="292">
        <v>11.49</v>
      </c>
      <c r="T26" s="290">
        <v>11.28</v>
      </c>
      <c r="U26" s="290">
        <v>10.63</v>
      </c>
      <c r="V26" s="290">
        <v>10.42</v>
      </c>
      <c r="W26" s="292">
        <v>11.49</v>
      </c>
      <c r="X26" s="290">
        <f t="shared" si="5"/>
        <v>12.02</v>
      </c>
      <c r="Y26" s="290">
        <f t="shared" si="5"/>
        <v>11.14</v>
      </c>
      <c r="Z26" s="290">
        <f t="shared" si="5"/>
        <v>10.77</v>
      </c>
      <c r="AA26" s="292">
        <v>11.49</v>
      </c>
      <c r="AB26" s="290">
        <v>12.9</v>
      </c>
      <c r="AC26" s="290">
        <v>11.79</v>
      </c>
      <c r="AD26" s="290">
        <v>12.19</v>
      </c>
      <c r="AE26" s="292">
        <v>11.49</v>
      </c>
      <c r="AF26" s="290">
        <f t="shared" si="6"/>
        <v>12.72</v>
      </c>
      <c r="AG26" s="290">
        <f t="shared" si="6"/>
        <v>11.95</v>
      </c>
      <c r="AH26" s="290">
        <f t="shared" si="6"/>
        <v>11.91</v>
      </c>
      <c r="AI26" s="292">
        <v>11.49</v>
      </c>
      <c r="AJ26" s="290">
        <v>12.72</v>
      </c>
      <c r="AK26" s="290">
        <v>11.95</v>
      </c>
      <c r="AL26" s="290">
        <v>11.91</v>
      </c>
      <c r="AM26" s="290">
        <v>11.53</v>
      </c>
      <c r="AN26" s="290">
        <v>11.5</v>
      </c>
      <c r="AO26" s="290">
        <v>11.5</v>
      </c>
      <c r="AP26" s="323">
        <v>13.09</v>
      </c>
      <c r="AQ26" s="324">
        <v>12.46</v>
      </c>
      <c r="AR26" s="327">
        <v>12.53</v>
      </c>
      <c r="AS26" s="323">
        <v>11.96</v>
      </c>
      <c r="AT26" s="324">
        <v>12.03</v>
      </c>
      <c r="AU26" s="403">
        <v>12.14</v>
      </c>
      <c r="AV26" s="413"/>
      <c r="AW26" s="323">
        <f>AW19</f>
        <v>15.45</v>
      </c>
      <c r="AX26" s="324">
        <f t="shared" si="7"/>
        <v>13.83</v>
      </c>
      <c r="AY26" s="327">
        <f t="shared" si="7"/>
        <v>13.96</v>
      </c>
      <c r="AZ26" s="323">
        <v>14.38</v>
      </c>
      <c r="BA26" s="324">
        <v>13.43</v>
      </c>
      <c r="BB26" s="328">
        <v>13.59</v>
      </c>
      <c r="BC26" s="323">
        <v>14.5</v>
      </c>
      <c r="BD26" s="324">
        <v>13.7</v>
      </c>
      <c r="BE26" s="327">
        <v>14.17</v>
      </c>
      <c r="BF26" s="323">
        <v>14.38</v>
      </c>
      <c r="BG26" s="324">
        <v>13.43</v>
      </c>
      <c r="BH26" s="328">
        <v>13.59</v>
      </c>
      <c r="BI26" s="323">
        <f t="shared" si="8"/>
        <v>16.649999999999999</v>
      </c>
      <c r="BJ26" s="324">
        <f t="shared" si="8"/>
        <v>15.34</v>
      </c>
      <c r="BK26" s="327">
        <f t="shared" si="8"/>
        <v>16.22</v>
      </c>
      <c r="BL26" s="323">
        <v>14.38</v>
      </c>
      <c r="BM26" s="324">
        <v>13.43</v>
      </c>
      <c r="BN26" s="328">
        <v>13.59</v>
      </c>
    </row>
    <row r="27" spans="2:66">
      <c r="B27" s="315"/>
      <c r="C27" s="312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291"/>
      <c r="X27" s="291"/>
      <c r="Y27" s="291"/>
      <c r="Z27" s="291"/>
      <c r="AA27" s="291"/>
      <c r="AB27" s="291"/>
      <c r="AC27" s="291"/>
      <c r="AD27" s="291"/>
      <c r="AE27" s="291"/>
      <c r="AF27" s="291"/>
      <c r="AG27" s="291"/>
      <c r="AH27" s="291"/>
      <c r="AI27" s="291"/>
      <c r="AJ27" s="291"/>
      <c r="AK27" s="291"/>
      <c r="AL27" s="291"/>
      <c r="AM27" s="291"/>
      <c r="AN27" s="291"/>
      <c r="AO27" s="291"/>
      <c r="AP27" s="329"/>
      <c r="AQ27" s="330"/>
      <c r="AR27" s="331"/>
      <c r="AS27" s="329"/>
      <c r="AT27" s="330"/>
      <c r="AU27" s="404"/>
      <c r="AV27" s="414"/>
      <c r="AW27" s="329"/>
      <c r="AX27" s="330"/>
      <c r="AY27" s="331"/>
      <c r="AZ27" s="329"/>
      <c r="BA27" s="330"/>
      <c r="BB27" s="332"/>
      <c r="BC27" s="329"/>
      <c r="BD27" s="330"/>
      <c r="BE27" s="331"/>
      <c r="BF27" s="329"/>
      <c r="BG27" s="330"/>
      <c r="BH27" s="332"/>
      <c r="BI27" s="329"/>
      <c r="BJ27" s="330"/>
      <c r="BK27" s="331"/>
      <c r="BL27" s="329"/>
      <c r="BM27" s="330"/>
      <c r="BN27" s="332"/>
    </row>
    <row r="28" spans="2:66">
      <c r="B28" s="462" t="s">
        <v>229</v>
      </c>
      <c r="C28" s="310" t="s">
        <v>228</v>
      </c>
      <c r="D28" s="293">
        <v>73.28</v>
      </c>
      <c r="E28" s="293">
        <v>58.18</v>
      </c>
      <c r="F28" s="293">
        <v>66.38</v>
      </c>
      <c r="G28" s="293">
        <v>224.53</v>
      </c>
      <c r="H28" s="293">
        <v>73.64</v>
      </c>
      <c r="I28" s="293">
        <v>58.46</v>
      </c>
      <c r="J28" s="293">
        <v>66.7</v>
      </c>
      <c r="K28" s="293">
        <v>224.53</v>
      </c>
      <c r="L28" s="293">
        <v>71.84</v>
      </c>
      <c r="M28" s="293">
        <v>57.8</v>
      </c>
      <c r="N28" s="293">
        <v>65.959999999999994</v>
      </c>
      <c r="O28" s="293">
        <v>224.53</v>
      </c>
      <c r="P28" s="293">
        <v>60.46</v>
      </c>
      <c r="Q28" s="293">
        <v>76.23</v>
      </c>
      <c r="R28" s="293">
        <v>69.010000000000005</v>
      </c>
      <c r="S28" s="293">
        <v>224.53</v>
      </c>
      <c r="T28" s="293">
        <v>46.5</v>
      </c>
      <c r="U28" s="293">
        <v>58.86</v>
      </c>
      <c r="V28" s="293">
        <v>53.17</v>
      </c>
      <c r="W28" s="293">
        <v>224.53</v>
      </c>
      <c r="X28" s="293">
        <v>47.41</v>
      </c>
      <c r="Y28" s="293">
        <v>60</v>
      </c>
      <c r="Z28" s="293">
        <v>54.21</v>
      </c>
      <c r="AA28" s="293">
        <v>224.53</v>
      </c>
      <c r="AB28" s="293">
        <v>63.74</v>
      </c>
      <c r="AC28" s="293">
        <v>80.31</v>
      </c>
      <c r="AD28" s="293">
        <v>72.73</v>
      </c>
      <c r="AE28" s="293">
        <v>224.53</v>
      </c>
      <c r="AF28" s="293">
        <v>65</v>
      </c>
      <c r="AG28" s="293">
        <v>81.89</v>
      </c>
      <c r="AH28" s="293">
        <v>74.16</v>
      </c>
      <c r="AI28" s="293">
        <v>224.53</v>
      </c>
      <c r="AJ28" s="293">
        <v>65</v>
      </c>
      <c r="AK28" s="293">
        <v>81.89</v>
      </c>
      <c r="AL28" s="293">
        <v>74.16</v>
      </c>
      <c r="AM28" s="293">
        <v>219.38</v>
      </c>
      <c r="AN28" s="293">
        <v>219.93</v>
      </c>
      <c r="AO28" s="293">
        <v>219.68</v>
      </c>
      <c r="AP28" s="333">
        <v>66.349999999999994</v>
      </c>
      <c r="AQ28" s="334">
        <v>83.49</v>
      </c>
      <c r="AR28" s="335">
        <v>75.709999999999994</v>
      </c>
      <c r="AS28" s="333">
        <v>213.01</v>
      </c>
      <c r="AT28" s="334">
        <v>214.73</v>
      </c>
      <c r="AU28" s="405">
        <v>213.95</v>
      </c>
      <c r="AV28" s="414"/>
      <c r="AW28" s="333">
        <v>68.2</v>
      </c>
      <c r="AX28" s="334">
        <v>85.91</v>
      </c>
      <c r="AY28" s="335">
        <v>77.81</v>
      </c>
      <c r="AZ28" s="333">
        <v>207.14</v>
      </c>
      <c r="BA28" s="334">
        <v>210.15</v>
      </c>
      <c r="BB28" s="336">
        <v>208.78</v>
      </c>
      <c r="BC28" s="333">
        <v>69.58</v>
      </c>
      <c r="BD28" s="334">
        <v>87.63</v>
      </c>
      <c r="BE28" s="335">
        <v>79.38</v>
      </c>
      <c r="BF28" s="333">
        <v>207.14</v>
      </c>
      <c r="BG28" s="334">
        <v>210.15</v>
      </c>
      <c r="BH28" s="336">
        <v>208.78</v>
      </c>
      <c r="BI28" s="333">
        <v>70.38</v>
      </c>
      <c r="BJ28" s="334">
        <v>88.61</v>
      </c>
      <c r="BK28" s="335">
        <v>80.28</v>
      </c>
      <c r="BL28" s="333">
        <v>207.14</v>
      </c>
      <c r="BM28" s="334">
        <v>210.15</v>
      </c>
      <c r="BN28" s="336">
        <v>208.78</v>
      </c>
    </row>
    <row r="29" spans="2:66">
      <c r="B29" s="463"/>
      <c r="C29" s="313" t="s">
        <v>230</v>
      </c>
      <c r="D29" s="292">
        <v>6.76</v>
      </c>
      <c r="E29" s="292">
        <v>7.03</v>
      </c>
      <c r="F29" s="292">
        <v>6.92</v>
      </c>
      <c r="G29" s="292">
        <v>7.37</v>
      </c>
      <c r="H29" s="292">
        <v>6.31</v>
      </c>
      <c r="I29" s="292">
        <v>6.53</v>
      </c>
      <c r="J29" s="292">
        <v>5.76</v>
      </c>
      <c r="K29" s="292">
        <v>7.37</v>
      </c>
      <c r="L29" s="292">
        <v>6.13</v>
      </c>
      <c r="M29" s="292">
        <v>6.33</v>
      </c>
      <c r="N29" s="292">
        <v>5.55</v>
      </c>
      <c r="O29" s="292">
        <v>7.37</v>
      </c>
      <c r="P29" s="292">
        <v>6.68</v>
      </c>
      <c r="Q29" s="292">
        <v>6.31</v>
      </c>
      <c r="R29" s="292">
        <v>5.47</v>
      </c>
      <c r="S29" s="292">
        <v>7.37</v>
      </c>
      <c r="T29" s="292">
        <v>7.01</v>
      </c>
      <c r="U29" s="292">
        <v>6.84</v>
      </c>
      <c r="V29" s="292">
        <v>6.46</v>
      </c>
      <c r="W29" s="292">
        <v>7.37</v>
      </c>
      <c r="X29" s="292">
        <v>7.42</v>
      </c>
      <c r="Y29" s="292">
        <v>7.19</v>
      </c>
      <c r="Z29" s="292">
        <v>6.5</v>
      </c>
      <c r="AA29" s="292">
        <v>7.37</v>
      </c>
      <c r="AB29" s="292">
        <v>7.28</v>
      </c>
      <c r="AC29" s="292">
        <v>7.12</v>
      </c>
      <c r="AD29" s="292">
        <v>6.75</v>
      </c>
      <c r="AE29" s="292">
        <v>7.37</v>
      </c>
      <c r="AF29" s="292">
        <v>7.52</v>
      </c>
      <c r="AG29" s="292">
        <v>7.55</v>
      </c>
      <c r="AH29" s="292">
        <v>7.19</v>
      </c>
      <c r="AI29" s="292">
        <v>7.37</v>
      </c>
      <c r="AJ29" s="292">
        <v>7.52</v>
      </c>
      <c r="AK29" s="292">
        <v>7.55</v>
      </c>
      <c r="AL29" s="292">
        <v>7.19</v>
      </c>
      <c r="AM29" s="292">
        <v>7.37</v>
      </c>
      <c r="AN29" s="292">
        <v>7.38</v>
      </c>
      <c r="AO29" s="292">
        <v>7.36</v>
      </c>
      <c r="AP29" s="337">
        <v>8.1300000000000008</v>
      </c>
      <c r="AQ29" s="338">
        <v>8.25</v>
      </c>
      <c r="AR29" s="339">
        <v>7.87</v>
      </c>
      <c r="AS29" s="337">
        <v>7.99</v>
      </c>
      <c r="AT29" s="338">
        <v>8.09</v>
      </c>
      <c r="AU29" s="406">
        <v>8.0299999999999994</v>
      </c>
      <c r="AV29" s="414"/>
      <c r="AW29" s="337">
        <v>9.9600000000000009</v>
      </c>
      <c r="AX29" s="338">
        <v>9.17</v>
      </c>
      <c r="AY29" s="335">
        <v>8.92</v>
      </c>
      <c r="AZ29" s="337">
        <v>9.83</v>
      </c>
      <c r="BA29" s="338">
        <v>9.02</v>
      </c>
      <c r="BB29" s="340">
        <v>9.07</v>
      </c>
      <c r="BC29" s="337">
        <v>9.16</v>
      </c>
      <c r="BD29" s="338">
        <v>9.1300000000000008</v>
      </c>
      <c r="BE29" s="335">
        <v>9.1</v>
      </c>
      <c r="BF29" s="337">
        <v>9.83</v>
      </c>
      <c r="BG29" s="338">
        <v>9.02</v>
      </c>
      <c r="BH29" s="340">
        <v>9.07</v>
      </c>
      <c r="BI29" s="337">
        <v>11.33</v>
      </c>
      <c r="BJ29" s="338">
        <v>11.22</v>
      </c>
      <c r="BK29" s="335">
        <v>11</v>
      </c>
      <c r="BL29" s="337">
        <v>9.83</v>
      </c>
      <c r="BM29" s="338">
        <v>9.02</v>
      </c>
      <c r="BN29" s="340">
        <v>9.07</v>
      </c>
    </row>
    <row r="30" spans="2:66">
      <c r="B30" s="464"/>
      <c r="C30" s="314" t="s">
        <v>231</v>
      </c>
      <c r="D30" s="294">
        <v>1463.36</v>
      </c>
      <c r="E30" s="294">
        <v>1976.12</v>
      </c>
      <c r="F30" s="294">
        <v>1814.34</v>
      </c>
      <c r="G30" s="294">
        <v>993.99</v>
      </c>
      <c r="H30" s="294">
        <v>1485.06</v>
      </c>
      <c r="I30" s="294">
        <v>2015.27</v>
      </c>
      <c r="J30" s="294">
        <v>1824.15</v>
      </c>
      <c r="K30" s="294">
        <v>993.99</v>
      </c>
      <c r="L30" s="294">
        <v>1494.97</v>
      </c>
      <c r="M30" s="294">
        <v>2021.8</v>
      </c>
      <c r="N30" s="294">
        <v>1821.67</v>
      </c>
      <c r="O30" s="294">
        <v>993.99</v>
      </c>
      <c r="P30" s="294">
        <v>2180.5300000000002</v>
      </c>
      <c r="Q30" s="294">
        <v>1621.25</v>
      </c>
      <c r="R30" s="294">
        <v>1978.11</v>
      </c>
      <c r="S30" s="294">
        <v>993.99</v>
      </c>
      <c r="T30" s="294">
        <v>1958.7</v>
      </c>
      <c r="U30" s="294">
        <v>1490.44</v>
      </c>
      <c r="V30" s="294">
        <v>1752.96</v>
      </c>
      <c r="W30" s="294">
        <v>993.99</v>
      </c>
      <c r="X30" s="294">
        <v>2103.0700000000002</v>
      </c>
      <c r="Y30" s="294">
        <v>1557.81</v>
      </c>
      <c r="Z30" s="294">
        <v>1888.85</v>
      </c>
      <c r="AA30" s="294">
        <v>993.99</v>
      </c>
      <c r="AB30" s="294">
        <v>2540.64</v>
      </c>
      <c r="AC30" s="294">
        <v>1855.4</v>
      </c>
      <c r="AD30" s="294">
        <v>2401.06</v>
      </c>
      <c r="AE30" s="294">
        <v>993.99</v>
      </c>
      <c r="AF30" s="294">
        <v>2326.42</v>
      </c>
      <c r="AG30" s="294">
        <v>1750.37</v>
      </c>
      <c r="AH30" s="294">
        <v>2057.5100000000002</v>
      </c>
      <c r="AI30" s="294">
        <v>993.99</v>
      </c>
      <c r="AJ30" s="294">
        <v>2326.42</v>
      </c>
      <c r="AK30" s="294">
        <v>1750.37</v>
      </c>
      <c r="AL30" s="294">
        <v>2057.5100000000002</v>
      </c>
      <c r="AM30" s="294">
        <v>1036.97</v>
      </c>
      <c r="AN30" s="294">
        <v>1018.39</v>
      </c>
      <c r="AO30" s="294">
        <v>1028.3</v>
      </c>
      <c r="AP30" s="341">
        <v>2217.0100000000002</v>
      </c>
      <c r="AQ30" s="342">
        <v>1675.88</v>
      </c>
      <c r="AR30" s="343">
        <v>2036.29</v>
      </c>
      <c r="AS30" s="341">
        <v>992.03</v>
      </c>
      <c r="AT30" s="342">
        <v>980.5</v>
      </c>
      <c r="AU30" s="407">
        <v>1058.54</v>
      </c>
      <c r="AV30" s="414"/>
      <c r="AW30" s="341">
        <v>2470.6</v>
      </c>
      <c r="AX30" s="342">
        <v>1847.94</v>
      </c>
      <c r="AY30" s="339">
        <v>2207.17</v>
      </c>
      <c r="AZ30" s="341">
        <v>1310.0999999999999</v>
      </c>
      <c r="BA30" s="342">
        <v>1189.1600000000001</v>
      </c>
      <c r="BB30" s="344">
        <v>1280.8800000000001</v>
      </c>
      <c r="BC30" s="341">
        <v>2395.5100000000002</v>
      </c>
      <c r="BD30" s="342">
        <v>1814.34</v>
      </c>
      <c r="BE30" s="339">
        <v>2224.1799999999998</v>
      </c>
      <c r="BF30" s="341">
        <v>1310.0999999999999</v>
      </c>
      <c r="BG30" s="342">
        <v>1189.1600000000001</v>
      </c>
      <c r="BH30" s="344">
        <v>1280.8800000000001</v>
      </c>
      <c r="BI30" s="341">
        <v>2405.94</v>
      </c>
      <c r="BJ30" s="342">
        <v>1645.94</v>
      </c>
      <c r="BK30" s="339">
        <v>2311.9499999999998</v>
      </c>
      <c r="BL30" s="341">
        <v>1310.0999999999999</v>
      </c>
      <c r="BM30" s="342">
        <v>1189.1600000000001</v>
      </c>
      <c r="BN30" s="344">
        <v>1280.8800000000001</v>
      </c>
    </row>
    <row r="31" spans="2:66">
      <c r="B31" s="315"/>
      <c r="C31" s="312"/>
      <c r="D31" s="291"/>
      <c r="E31" s="291"/>
      <c r="F31" s="291"/>
      <c r="G31" s="291"/>
      <c r="H31" s="291"/>
      <c r="I31" s="291"/>
      <c r="J31" s="291"/>
      <c r="K31" s="291"/>
      <c r="L31" s="291"/>
      <c r="M31" s="291"/>
      <c r="N31" s="291"/>
      <c r="O31" s="291"/>
      <c r="P31" s="291"/>
      <c r="Q31" s="291"/>
      <c r="R31" s="291"/>
      <c r="S31" s="291"/>
      <c r="T31" s="291"/>
      <c r="U31" s="291"/>
      <c r="V31" s="291"/>
      <c r="W31" s="291"/>
      <c r="X31" s="291"/>
      <c r="Y31" s="291"/>
      <c r="Z31" s="291"/>
      <c r="AA31" s="291"/>
      <c r="AB31" s="291"/>
      <c r="AC31" s="291"/>
      <c r="AD31" s="291"/>
      <c r="AE31" s="291"/>
      <c r="AF31" s="291"/>
      <c r="AG31" s="291"/>
      <c r="AH31" s="291"/>
      <c r="AI31" s="291"/>
      <c r="AJ31" s="291"/>
      <c r="AK31" s="291"/>
      <c r="AL31" s="291"/>
      <c r="AM31" s="291"/>
      <c r="AN31" s="291"/>
      <c r="AO31" s="291"/>
      <c r="AP31" s="329"/>
      <c r="AQ31" s="330"/>
      <c r="AR31" s="331"/>
      <c r="AS31" s="329"/>
      <c r="AT31" s="330"/>
      <c r="AU31" s="404"/>
      <c r="AV31" s="414"/>
      <c r="AW31" s="329"/>
      <c r="AX31" s="330"/>
      <c r="AY31" s="343"/>
      <c r="AZ31" s="329"/>
      <c r="BA31" s="330"/>
      <c r="BB31" s="332"/>
      <c r="BC31" s="329"/>
      <c r="BD31" s="330"/>
      <c r="BE31" s="343"/>
      <c r="BF31" s="329"/>
      <c r="BG31" s="330"/>
      <c r="BH31" s="332"/>
      <c r="BI31" s="329"/>
      <c r="BJ31" s="330"/>
      <c r="BK31" s="343"/>
      <c r="BL31" s="329"/>
      <c r="BM31" s="330"/>
      <c r="BN31" s="332"/>
    </row>
    <row r="32" spans="2:66">
      <c r="B32" s="465" t="s">
        <v>232</v>
      </c>
      <c r="C32" s="316" t="s">
        <v>228</v>
      </c>
      <c r="D32" s="291">
        <v>73.28</v>
      </c>
      <c r="E32" s="295">
        <v>58.18</v>
      </c>
      <c r="F32" s="295">
        <v>66.38</v>
      </c>
      <c r="G32" s="296">
        <v>224.53</v>
      </c>
      <c r="H32" s="291">
        <v>73.64</v>
      </c>
      <c r="I32" s="295">
        <v>58.46</v>
      </c>
      <c r="J32" s="295">
        <v>66.7</v>
      </c>
      <c r="K32" s="296">
        <v>224.53</v>
      </c>
      <c r="L32" s="291">
        <v>72.84</v>
      </c>
      <c r="M32" s="295">
        <v>57.8</v>
      </c>
      <c r="N32" s="295">
        <v>65.959999999999994</v>
      </c>
      <c r="O32" s="296">
        <v>224.53</v>
      </c>
      <c r="P32" s="291">
        <v>60.46</v>
      </c>
      <c r="Q32" s="295">
        <v>76.23</v>
      </c>
      <c r="R32" s="295">
        <v>69.010000000000005</v>
      </c>
      <c r="S32" s="296">
        <v>224.53</v>
      </c>
      <c r="T32" s="291">
        <v>46.5</v>
      </c>
      <c r="U32" s="295">
        <v>58.86</v>
      </c>
      <c r="V32" s="295">
        <v>53.17</v>
      </c>
      <c r="W32" s="296">
        <v>224.53</v>
      </c>
      <c r="X32" s="291">
        <v>47.41</v>
      </c>
      <c r="Y32" s="295">
        <v>60</v>
      </c>
      <c r="Z32" s="295">
        <v>54.21</v>
      </c>
      <c r="AA32" s="296">
        <v>224.53</v>
      </c>
      <c r="AB32" s="293">
        <v>63.74</v>
      </c>
      <c r="AC32" s="295">
        <f>+AC28</f>
        <v>80.31</v>
      </c>
      <c r="AD32" s="293">
        <v>72.73</v>
      </c>
      <c r="AE32" s="296">
        <v>224.53</v>
      </c>
      <c r="AF32" s="293">
        <v>65</v>
      </c>
      <c r="AG32" s="295">
        <v>81.89</v>
      </c>
      <c r="AH32" s="293">
        <v>74.16</v>
      </c>
      <c r="AI32" s="296">
        <v>224.53</v>
      </c>
      <c r="AJ32" s="293">
        <v>65</v>
      </c>
      <c r="AK32" s="295">
        <v>81.89</v>
      </c>
      <c r="AL32" s="293">
        <v>74.16</v>
      </c>
      <c r="AM32" s="293">
        <v>219.38</v>
      </c>
      <c r="AN32" s="295">
        <v>219.93</v>
      </c>
      <c r="AO32" s="293">
        <v>219.68</v>
      </c>
      <c r="AP32" s="333">
        <v>66.349999999999994</v>
      </c>
      <c r="AQ32" s="345">
        <v>83.59</v>
      </c>
      <c r="AR32" s="335">
        <v>75.709999999999994</v>
      </c>
      <c r="AS32" s="333">
        <v>213.01</v>
      </c>
      <c r="AT32" s="345">
        <v>214.93</v>
      </c>
      <c r="AU32" s="405">
        <v>213.95</v>
      </c>
      <c r="AV32" s="414"/>
      <c r="AW32" s="333">
        <v>68.2</v>
      </c>
      <c r="AX32" s="345">
        <v>85.91</v>
      </c>
      <c r="AY32" s="335">
        <v>77.81</v>
      </c>
      <c r="AZ32" s="333">
        <v>207.14</v>
      </c>
      <c r="BA32" s="345">
        <v>210.15</v>
      </c>
      <c r="BB32" s="336">
        <v>208.78</v>
      </c>
      <c r="BC32" s="333">
        <v>69.58</v>
      </c>
      <c r="BD32" s="345">
        <v>87.63</v>
      </c>
      <c r="BE32" s="335">
        <v>79.38</v>
      </c>
      <c r="BF32" s="333">
        <v>207.14</v>
      </c>
      <c r="BG32" s="345">
        <v>210.15</v>
      </c>
      <c r="BH32" s="336">
        <v>208.78</v>
      </c>
      <c r="BI32" s="333">
        <v>70.38</v>
      </c>
      <c r="BJ32" s="345">
        <v>88.61</v>
      </c>
      <c r="BK32" s="335">
        <v>80.28</v>
      </c>
      <c r="BL32" s="333">
        <v>207.14</v>
      </c>
      <c r="BM32" s="345">
        <v>210.15</v>
      </c>
      <c r="BN32" s="336">
        <v>208.78</v>
      </c>
    </row>
    <row r="33" spans="2:66">
      <c r="B33" s="466"/>
      <c r="C33" s="313" t="s">
        <v>230</v>
      </c>
      <c r="D33" s="292">
        <v>6.76</v>
      </c>
      <c r="E33" s="292">
        <v>7.03</v>
      </c>
      <c r="F33" s="292">
        <v>6.92</v>
      </c>
      <c r="G33" s="292">
        <v>7.26</v>
      </c>
      <c r="H33" s="292">
        <v>6.31</v>
      </c>
      <c r="I33" s="292">
        <v>6.53</v>
      </c>
      <c r="J33" s="292">
        <v>5.76</v>
      </c>
      <c r="K33" s="292">
        <v>7.26</v>
      </c>
      <c r="L33" s="292">
        <v>6.13</v>
      </c>
      <c r="M33" s="292">
        <v>6.33</v>
      </c>
      <c r="N33" s="292">
        <v>5.55</v>
      </c>
      <c r="O33" s="292">
        <v>7.26</v>
      </c>
      <c r="P33" s="292">
        <v>6.68</v>
      </c>
      <c r="Q33" s="292">
        <v>6.31</v>
      </c>
      <c r="R33" s="292">
        <v>5.47</v>
      </c>
      <c r="S33" s="292">
        <v>7.26</v>
      </c>
      <c r="T33" s="292">
        <v>7.01</v>
      </c>
      <c r="U33" s="292">
        <v>6.84</v>
      </c>
      <c r="V33" s="292">
        <v>6.46</v>
      </c>
      <c r="W33" s="292">
        <v>7.26</v>
      </c>
      <c r="X33" s="292">
        <v>7.42</v>
      </c>
      <c r="Y33" s="292">
        <v>7.19</v>
      </c>
      <c r="Z33" s="292">
        <v>6.5</v>
      </c>
      <c r="AA33" s="292">
        <v>7.26</v>
      </c>
      <c r="AB33" s="292">
        <v>7.28</v>
      </c>
      <c r="AC33" s="292">
        <f>+AC29</f>
        <v>7.12</v>
      </c>
      <c r="AD33" s="292">
        <v>6.75</v>
      </c>
      <c r="AE33" s="292">
        <v>7.26</v>
      </c>
      <c r="AF33" s="292">
        <v>7.52</v>
      </c>
      <c r="AG33" s="292">
        <v>7.55</v>
      </c>
      <c r="AH33" s="292">
        <v>7.19</v>
      </c>
      <c r="AI33" s="292">
        <v>7.26</v>
      </c>
      <c r="AJ33" s="292">
        <v>7.52</v>
      </c>
      <c r="AK33" s="292">
        <v>7.55</v>
      </c>
      <c r="AL33" s="292">
        <v>7.19</v>
      </c>
      <c r="AM33" s="292">
        <v>7.27</v>
      </c>
      <c r="AN33" s="292">
        <v>7.27</v>
      </c>
      <c r="AO33" s="292">
        <v>7.26</v>
      </c>
      <c r="AP33" s="337">
        <v>8.1300000000000008</v>
      </c>
      <c r="AQ33" s="338">
        <v>8.25</v>
      </c>
      <c r="AR33" s="339">
        <v>7.87</v>
      </c>
      <c r="AS33" s="337">
        <v>7.89</v>
      </c>
      <c r="AT33" s="338">
        <v>7.98</v>
      </c>
      <c r="AU33" s="406">
        <v>7.94</v>
      </c>
      <c r="AV33" s="414"/>
      <c r="AW33" s="337">
        <v>9.9600000000000009</v>
      </c>
      <c r="AX33" s="338">
        <v>9.17</v>
      </c>
      <c r="AY33" s="339">
        <v>8.92</v>
      </c>
      <c r="AZ33" s="337">
        <v>9.74</v>
      </c>
      <c r="BA33" s="338">
        <v>8.92</v>
      </c>
      <c r="BB33" s="340">
        <v>8.98</v>
      </c>
      <c r="BC33" s="337">
        <v>9.16</v>
      </c>
      <c r="BD33" s="338">
        <v>9.1300000000000008</v>
      </c>
      <c r="BE33" s="339">
        <v>9.1</v>
      </c>
      <c r="BF33" s="337">
        <v>9.74</v>
      </c>
      <c r="BG33" s="338">
        <v>8.92</v>
      </c>
      <c r="BH33" s="340">
        <v>8.98</v>
      </c>
      <c r="BI33" s="337">
        <v>11.33</v>
      </c>
      <c r="BJ33" s="338">
        <v>11.22</v>
      </c>
      <c r="BK33" s="339">
        <v>11</v>
      </c>
      <c r="BL33" s="337">
        <v>9.74</v>
      </c>
      <c r="BM33" s="338">
        <v>8.92</v>
      </c>
      <c r="BN33" s="340">
        <v>8.98</v>
      </c>
    </row>
    <row r="34" spans="2:66">
      <c r="B34" s="466"/>
      <c r="C34" s="313" t="s">
        <v>233</v>
      </c>
      <c r="D34" s="292">
        <v>696.96</v>
      </c>
      <c r="E34" s="292">
        <v>864.6</v>
      </c>
      <c r="F34" s="292">
        <v>753.12</v>
      </c>
      <c r="G34" s="292">
        <v>253.35</v>
      </c>
      <c r="H34" s="292">
        <v>700.97</v>
      </c>
      <c r="I34" s="292">
        <v>869.08</v>
      </c>
      <c r="J34" s="292">
        <v>756.11</v>
      </c>
      <c r="K34" s="292">
        <v>253.35</v>
      </c>
      <c r="L34" s="292">
        <v>699.72</v>
      </c>
      <c r="M34" s="292">
        <v>865.87</v>
      </c>
      <c r="N34" s="292">
        <v>751.38</v>
      </c>
      <c r="O34" s="292">
        <v>253.35</v>
      </c>
      <c r="P34" s="292">
        <v>955.54</v>
      </c>
      <c r="Q34" s="292">
        <v>775.68</v>
      </c>
      <c r="R34" s="292">
        <v>830.64</v>
      </c>
      <c r="S34" s="292">
        <v>253.35</v>
      </c>
      <c r="T34" s="292">
        <v>808.94</v>
      </c>
      <c r="U34" s="292">
        <v>660.06</v>
      </c>
      <c r="V34" s="292">
        <v>707.95</v>
      </c>
      <c r="W34" s="292">
        <v>253.35</v>
      </c>
      <c r="X34" s="292">
        <v>877.7</v>
      </c>
      <c r="Y34" s="292">
        <v>720.6</v>
      </c>
      <c r="Z34" s="292">
        <v>766.91</v>
      </c>
      <c r="AA34" s="292">
        <v>253.35</v>
      </c>
      <c r="AB34" s="292">
        <v>1127.44</v>
      </c>
      <c r="AC34" s="292">
        <v>924.22</v>
      </c>
      <c r="AD34" s="292">
        <v>973.16</v>
      </c>
      <c r="AE34" s="292">
        <v>253.35</v>
      </c>
      <c r="AF34" s="292">
        <v>1091.0999999999999</v>
      </c>
      <c r="AG34" s="292">
        <v>888.64</v>
      </c>
      <c r="AH34" s="292">
        <v>945.55</v>
      </c>
      <c r="AI34" s="292">
        <v>253.35</v>
      </c>
      <c r="AJ34" s="292">
        <v>1091.0999999999999</v>
      </c>
      <c r="AK34" s="292">
        <v>888.64</v>
      </c>
      <c r="AL34" s="292">
        <v>945.55</v>
      </c>
      <c r="AM34" s="292">
        <v>280.37</v>
      </c>
      <c r="AN34" s="292">
        <v>273.83999999999997</v>
      </c>
      <c r="AO34" s="292">
        <v>275.68</v>
      </c>
      <c r="AP34" s="337">
        <v>1046.5</v>
      </c>
      <c r="AQ34" s="338">
        <v>844.77</v>
      </c>
      <c r="AR34" s="339">
        <v>912.96</v>
      </c>
      <c r="AS34" s="337">
        <v>276.31</v>
      </c>
      <c r="AT34" s="338">
        <v>260.70999999999998</v>
      </c>
      <c r="AU34" s="406">
        <v>276.58</v>
      </c>
      <c r="AV34" s="414"/>
      <c r="AW34" s="337">
        <v>1123.1099999999999</v>
      </c>
      <c r="AX34" s="338">
        <v>910.56</v>
      </c>
      <c r="AY34" s="339">
        <v>978.97</v>
      </c>
      <c r="AZ34" s="337">
        <v>393.45</v>
      </c>
      <c r="BA34" s="338">
        <v>357.24</v>
      </c>
      <c r="BB34" s="340">
        <v>376.09</v>
      </c>
      <c r="BC34" s="337">
        <v>1108.7</v>
      </c>
      <c r="BD34" s="338">
        <v>897.51</v>
      </c>
      <c r="BE34" s="339">
        <v>963.34</v>
      </c>
      <c r="BF34" s="337">
        <v>393.45</v>
      </c>
      <c r="BG34" s="338">
        <v>357.24</v>
      </c>
      <c r="BH34" s="340">
        <v>376.09</v>
      </c>
      <c r="BI34" s="337">
        <v>1067.55</v>
      </c>
      <c r="BJ34" s="338">
        <v>861.32</v>
      </c>
      <c r="BK34" s="339">
        <v>924.7</v>
      </c>
      <c r="BL34" s="337">
        <v>393.45</v>
      </c>
      <c r="BM34" s="338">
        <v>357.24</v>
      </c>
      <c r="BN34" s="340">
        <v>376.09</v>
      </c>
    </row>
    <row r="35" spans="2:66">
      <c r="B35" s="467"/>
      <c r="C35" s="314" t="s">
        <v>234</v>
      </c>
      <c r="D35" s="294">
        <v>1552.92</v>
      </c>
      <c r="E35" s="294">
        <v>2121.67</v>
      </c>
      <c r="F35" s="294">
        <v>1961.05</v>
      </c>
      <c r="G35" s="294">
        <v>1412.74</v>
      </c>
      <c r="H35" s="294">
        <v>1577.98</v>
      </c>
      <c r="I35" s="294">
        <v>2167.77</v>
      </c>
      <c r="J35" s="294">
        <v>1972</v>
      </c>
      <c r="K35" s="294">
        <v>1412.74</v>
      </c>
      <c r="L35" s="294">
        <v>1590.41</v>
      </c>
      <c r="M35" s="294">
        <v>2176.73</v>
      </c>
      <c r="N35" s="294">
        <v>1970.51</v>
      </c>
      <c r="O35" s="294">
        <v>1412.74</v>
      </c>
      <c r="P35" s="294">
        <v>2340.65</v>
      </c>
      <c r="Q35" s="294">
        <v>1719.33</v>
      </c>
      <c r="R35" s="294">
        <v>2134.9899999999998</v>
      </c>
      <c r="S35" s="294">
        <v>1412.74</v>
      </c>
      <c r="T35" s="294">
        <v>2118.41</v>
      </c>
      <c r="U35" s="294">
        <v>1597.66</v>
      </c>
      <c r="V35" s="294">
        <v>1901.04</v>
      </c>
      <c r="W35" s="294">
        <v>1412.74</v>
      </c>
      <c r="X35" s="294">
        <v>2271.6</v>
      </c>
      <c r="Y35" s="294">
        <v>1660.01</v>
      </c>
      <c r="Z35" s="294">
        <v>2047.09</v>
      </c>
      <c r="AA35" s="294">
        <v>1412.74</v>
      </c>
      <c r="AB35" s="294">
        <v>2722.68</v>
      </c>
      <c r="AC35" s="294">
        <v>1955.91</v>
      </c>
      <c r="AD35" s="294">
        <v>2602.7800000000002</v>
      </c>
      <c r="AE35" s="294">
        <v>1412.74</v>
      </c>
      <c r="AF35" s="294">
        <v>2474.23</v>
      </c>
      <c r="AG35" s="294">
        <v>1839.81</v>
      </c>
      <c r="AH35" s="294">
        <v>2194.48</v>
      </c>
      <c r="AI35" s="294">
        <v>1412.74</v>
      </c>
      <c r="AJ35" s="294">
        <v>2474.23</v>
      </c>
      <c r="AK35" s="294">
        <v>1839.81</v>
      </c>
      <c r="AL35" s="294">
        <v>2194.48</v>
      </c>
      <c r="AM35" s="294">
        <v>1446.98</v>
      </c>
      <c r="AN35" s="294">
        <v>1426.52</v>
      </c>
      <c r="AO35" s="294">
        <v>1437.96</v>
      </c>
      <c r="AP35" s="341">
        <v>2355.71</v>
      </c>
      <c r="AQ35" s="342">
        <v>1763.46</v>
      </c>
      <c r="AR35" s="343">
        <v>2179.1799999999998</v>
      </c>
      <c r="AS35" s="341">
        <v>1379.82</v>
      </c>
      <c r="AT35" s="342">
        <v>1370.83</v>
      </c>
      <c r="AU35" s="407">
        <v>1460.49</v>
      </c>
      <c r="AV35" s="414"/>
      <c r="AW35" s="341">
        <v>2639.02</v>
      </c>
      <c r="AX35" s="342">
        <v>1951.25</v>
      </c>
      <c r="AY35" s="343">
        <v>2365.48</v>
      </c>
      <c r="AZ35" s="341">
        <v>1714.5</v>
      </c>
      <c r="BA35" s="342">
        <v>1579.29</v>
      </c>
      <c r="BB35" s="344">
        <v>1684.59</v>
      </c>
      <c r="BC35" s="341">
        <v>2552.4699999999998</v>
      </c>
      <c r="BD35" s="342">
        <v>1914.64</v>
      </c>
      <c r="BE35" s="343">
        <v>2391.15</v>
      </c>
      <c r="BF35" s="341">
        <v>1714.5</v>
      </c>
      <c r="BG35" s="342">
        <v>1579.29</v>
      </c>
      <c r="BH35" s="344">
        <v>1684.59</v>
      </c>
      <c r="BI35" s="341">
        <v>2578.36</v>
      </c>
      <c r="BJ35" s="342">
        <v>1721.79</v>
      </c>
      <c r="BK35" s="343">
        <v>2510.14</v>
      </c>
      <c r="BL35" s="341">
        <v>1714.5</v>
      </c>
      <c r="BM35" s="342">
        <v>1579.29</v>
      </c>
      <c r="BN35" s="344">
        <v>1684.59</v>
      </c>
    </row>
    <row r="36" spans="2:66">
      <c r="B36" s="315"/>
      <c r="C36" s="312"/>
      <c r="D36" s="291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  <c r="AL36" s="291"/>
      <c r="AM36" s="291"/>
      <c r="AN36" s="291"/>
      <c r="AO36" s="291"/>
      <c r="AP36" s="329"/>
      <c r="AQ36" s="330"/>
      <c r="AR36" s="331"/>
      <c r="AS36" s="329"/>
      <c r="AT36" s="330"/>
      <c r="AU36" s="404"/>
      <c r="AV36" s="414"/>
      <c r="AW36" s="329"/>
      <c r="AX36" s="330"/>
      <c r="AY36" s="343"/>
      <c r="AZ36" s="329"/>
      <c r="BA36" s="330"/>
      <c r="BB36" s="332"/>
      <c r="BC36" s="329"/>
      <c r="BD36" s="330"/>
      <c r="BE36" s="343"/>
      <c r="BF36" s="329"/>
      <c r="BG36" s="330"/>
      <c r="BH36" s="332"/>
      <c r="BI36" s="329"/>
      <c r="BJ36" s="330"/>
      <c r="BK36" s="343"/>
      <c r="BL36" s="329"/>
      <c r="BM36" s="330"/>
      <c r="BN36" s="332"/>
    </row>
    <row r="37" spans="2:66">
      <c r="B37" s="463" t="s">
        <v>235</v>
      </c>
      <c r="C37" s="310" t="s">
        <v>228</v>
      </c>
      <c r="D37" s="293">
        <v>80.709999999999994</v>
      </c>
      <c r="E37" s="293">
        <v>78.02</v>
      </c>
      <c r="F37" s="293">
        <v>73.709999999999994</v>
      </c>
      <c r="G37" s="293">
        <v>224.53</v>
      </c>
      <c r="H37" s="293">
        <v>81.069999999999993</v>
      </c>
      <c r="I37" s="293">
        <v>78.36</v>
      </c>
      <c r="J37" s="293">
        <v>74.040000000000006</v>
      </c>
      <c r="K37" s="293">
        <v>224.53</v>
      </c>
      <c r="L37" s="293">
        <v>80.040000000000006</v>
      </c>
      <c r="M37" s="293">
        <v>77.319999999999993</v>
      </c>
      <c r="N37" s="293">
        <v>73.099999999999994</v>
      </c>
      <c r="O37" s="293">
        <v>224.53</v>
      </c>
      <c r="P37" s="293">
        <v>80.790000000000006</v>
      </c>
      <c r="Q37" s="293">
        <v>83.67</v>
      </c>
      <c r="R37" s="293">
        <v>76.42</v>
      </c>
      <c r="S37" s="293">
        <v>224.53</v>
      </c>
      <c r="T37" s="293">
        <v>61.16</v>
      </c>
      <c r="U37" s="293">
        <v>63.68</v>
      </c>
      <c r="V37" s="293">
        <v>58.16</v>
      </c>
      <c r="W37" s="293">
        <v>224.53</v>
      </c>
      <c r="X37" s="293">
        <v>62.43</v>
      </c>
      <c r="Y37" s="293">
        <v>64.98</v>
      </c>
      <c r="Z37" s="293">
        <v>59.34</v>
      </c>
      <c r="AA37" s="293">
        <v>224.53</v>
      </c>
      <c r="AB37" s="293">
        <v>85.36</v>
      </c>
      <c r="AC37" s="293">
        <v>88.34</v>
      </c>
      <c r="AD37" s="293">
        <v>80.680000000000007</v>
      </c>
      <c r="AE37" s="293">
        <v>224.53</v>
      </c>
      <c r="AF37" s="293">
        <v>87.05</v>
      </c>
      <c r="AG37" s="293">
        <v>90.09</v>
      </c>
      <c r="AH37" s="293">
        <v>82.27</v>
      </c>
      <c r="AI37" s="293">
        <v>224.53</v>
      </c>
      <c r="AJ37" s="293">
        <v>87.05</v>
      </c>
      <c r="AK37" s="293">
        <v>90.09</v>
      </c>
      <c r="AL37" s="293">
        <v>82.27</v>
      </c>
      <c r="AM37" s="293">
        <v>220.1</v>
      </c>
      <c r="AN37" s="293">
        <v>220.19</v>
      </c>
      <c r="AO37" s="293">
        <v>219.94</v>
      </c>
      <c r="AP37" s="333">
        <v>88.92</v>
      </c>
      <c r="AQ37" s="334">
        <v>92</v>
      </c>
      <c r="AR37" s="335">
        <v>84.03</v>
      </c>
      <c r="AS37" s="333">
        <v>215.32</v>
      </c>
      <c r="AT37" s="334">
        <v>215.6</v>
      </c>
      <c r="AU37" s="405">
        <v>214.82</v>
      </c>
      <c r="AV37" s="414"/>
      <c r="AW37" s="333">
        <v>91.44</v>
      </c>
      <c r="AX37" s="334">
        <v>94.59</v>
      </c>
      <c r="AY37" s="335">
        <v>86.39</v>
      </c>
      <c r="AZ37" s="333">
        <v>211.19</v>
      </c>
      <c r="BA37" s="334">
        <v>211.68</v>
      </c>
      <c r="BB37" s="336">
        <v>210.29</v>
      </c>
      <c r="BC37" s="333">
        <v>93.35</v>
      </c>
      <c r="BD37" s="334">
        <v>96.55</v>
      </c>
      <c r="BE37" s="335">
        <v>88.18</v>
      </c>
      <c r="BF37" s="333">
        <v>211.19</v>
      </c>
      <c r="BG37" s="334">
        <v>211.68</v>
      </c>
      <c r="BH37" s="336">
        <v>210.29</v>
      </c>
      <c r="BI37" s="333">
        <v>94.54</v>
      </c>
      <c r="BJ37" s="334">
        <v>97.74</v>
      </c>
      <c r="BK37" s="335">
        <v>89.27</v>
      </c>
      <c r="BL37" s="333">
        <v>211.19</v>
      </c>
      <c r="BM37" s="334">
        <v>211.68</v>
      </c>
      <c r="BN37" s="336">
        <v>210.29</v>
      </c>
    </row>
    <row r="38" spans="2:66">
      <c r="B38" s="463"/>
      <c r="C38" s="313" t="s">
        <v>230</v>
      </c>
      <c r="D38" s="292">
        <v>6.05</v>
      </c>
      <c r="E38" s="292">
        <v>6.37</v>
      </c>
      <c r="F38" s="292">
        <v>6.13</v>
      </c>
      <c r="G38" s="292">
        <v>7.81</v>
      </c>
      <c r="H38" s="292">
        <v>5.64</v>
      </c>
      <c r="I38" s="292">
        <v>5.96</v>
      </c>
      <c r="J38" s="292">
        <v>5.0999999999999996</v>
      </c>
      <c r="K38" s="292">
        <v>7.81</v>
      </c>
      <c r="L38" s="292">
        <v>5.48</v>
      </c>
      <c r="M38" s="292">
        <v>5.74</v>
      </c>
      <c r="N38" s="292">
        <v>4.91</v>
      </c>
      <c r="O38" s="292">
        <v>7.81</v>
      </c>
      <c r="P38" s="292">
        <v>6.05</v>
      </c>
      <c r="Q38" s="292">
        <v>5.64</v>
      </c>
      <c r="R38" s="292">
        <v>4.84</v>
      </c>
      <c r="S38" s="292">
        <v>7.81</v>
      </c>
      <c r="T38" s="292">
        <v>6.35</v>
      </c>
      <c r="U38" s="292">
        <v>6.11</v>
      </c>
      <c r="V38" s="292">
        <v>5.71</v>
      </c>
      <c r="W38" s="292">
        <v>7.81</v>
      </c>
      <c r="X38" s="292">
        <v>6.72</v>
      </c>
      <c r="Y38" s="292">
        <v>6.43</v>
      </c>
      <c r="Z38" s="292">
        <v>5.75</v>
      </c>
      <c r="AA38" s="292">
        <v>7.81</v>
      </c>
      <c r="AB38" s="292">
        <v>6.6</v>
      </c>
      <c r="AC38" s="292">
        <v>6.37</v>
      </c>
      <c r="AD38" s="292">
        <v>6.06</v>
      </c>
      <c r="AE38" s="292">
        <v>7.81</v>
      </c>
      <c r="AF38" s="292">
        <v>6</v>
      </c>
      <c r="AG38" s="292">
        <v>6.75</v>
      </c>
      <c r="AH38" s="292">
        <v>6.45</v>
      </c>
      <c r="AI38" s="292">
        <v>7.81</v>
      </c>
      <c r="AJ38" s="292">
        <v>6</v>
      </c>
      <c r="AK38" s="292">
        <v>6.75</v>
      </c>
      <c r="AL38" s="292">
        <v>6.45</v>
      </c>
      <c r="AM38" s="292">
        <v>7.78</v>
      </c>
      <c r="AN38" s="292">
        <v>7.78</v>
      </c>
      <c r="AO38" s="292">
        <v>7.77</v>
      </c>
      <c r="AP38" s="337">
        <v>7.37</v>
      </c>
      <c r="AQ38" s="338">
        <v>7.37</v>
      </c>
      <c r="AR38" s="339">
        <v>7.06</v>
      </c>
      <c r="AS38" s="337">
        <v>8.2799999999999994</v>
      </c>
      <c r="AT38" s="338">
        <v>8.35</v>
      </c>
      <c r="AU38" s="406">
        <v>8.31</v>
      </c>
      <c r="AV38" s="414"/>
      <c r="AW38" s="337">
        <v>9.0299999999999994</v>
      </c>
      <c r="AX38" s="338">
        <v>8.1999999999999993</v>
      </c>
      <c r="AY38" s="339">
        <v>8</v>
      </c>
      <c r="AZ38" s="337">
        <v>9.89</v>
      </c>
      <c r="BA38" s="338">
        <v>9.1300000000000008</v>
      </c>
      <c r="BB38" s="340">
        <v>9.19</v>
      </c>
      <c r="BC38" s="337">
        <v>8.31</v>
      </c>
      <c r="BD38" s="338">
        <v>8.16</v>
      </c>
      <c r="BE38" s="339">
        <v>8.16</v>
      </c>
      <c r="BF38" s="337">
        <v>9.89</v>
      </c>
      <c r="BG38" s="338">
        <v>9.1300000000000008</v>
      </c>
      <c r="BH38" s="340">
        <v>9.19</v>
      </c>
      <c r="BI38" s="337">
        <v>10.27</v>
      </c>
      <c r="BJ38" s="338">
        <v>10.029999999999999</v>
      </c>
      <c r="BK38" s="339">
        <v>9.8699999999999992</v>
      </c>
      <c r="BL38" s="337">
        <v>9.89</v>
      </c>
      <c r="BM38" s="338">
        <v>9.1300000000000008</v>
      </c>
      <c r="BN38" s="340">
        <v>9.19</v>
      </c>
    </row>
    <row r="39" spans="2:66">
      <c r="B39" s="463"/>
      <c r="C39" s="317" t="s">
        <v>231</v>
      </c>
      <c r="D39" s="297">
        <v>583.37</v>
      </c>
      <c r="E39" s="297">
        <v>973.45</v>
      </c>
      <c r="F39" s="297">
        <v>1011.96</v>
      </c>
      <c r="G39" s="297">
        <v>485.98</v>
      </c>
      <c r="H39" s="297">
        <v>597.32000000000005</v>
      </c>
      <c r="I39" s="297">
        <v>1004.45</v>
      </c>
      <c r="J39" s="297">
        <v>1016.94</v>
      </c>
      <c r="K39" s="297">
        <v>485.98</v>
      </c>
      <c r="L39" s="297">
        <v>605.17999999999995</v>
      </c>
      <c r="M39" s="297">
        <v>1010.98</v>
      </c>
      <c r="N39" s="297">
        <v>1015.56</v>
      </c>
      <c r="O39" s="297">
        <v>485.98</v>
      </c>
      <c r="P39" s="297">
        <v>1071.48</v>
      </c>
      <c r="Q39" s="297">
        <v>641.17999999999995</v>
      </c>
      <c r="R39" s="297">
        <v>1096.5899999999999</v>
      </c>
      <c r="S39" s="297">
        <v>485.98</v>
      </c>
      <c r="T39" s="297">
        <v>1019.61</v>
      </c>
      <c r="U39" s="297">
        <v>644.97</v>
      </c>
      <c r="V39" s="297">
        <v>997.54</v>
      </c>
      <c r="W39" s="297">
        <v>485.98</v>
      </c>
      <c r="X39" s="297">
        <v>1086.02</v>
      </c>
      <c r="Y39" s="297">
        <v>643.38</v>
      </c>
      <c r="Z39" s="297">
        <v>1073.25</v>
      </c>
      <c r="AA39" s="297">
        <v>485.98</v>
      </c>
      <c r="AB39" s="297">
        <v>1241.24</v>
      </c>
      <c r="AC39" s="297">
        <v>700.06</v>
      </c>
      <c r="AD39" s="297">
        <v>1377.19</v>
      </c>
      <c r="AE39" s="297">
        <v>485.98</v>
      </c>
      <c r="AF39" s="297">
        <v>1079.24</v>
      </c>
      <c r="AG39" s="297">
        <v>647.27</v>
      </c>
      <c r="AH39" s="297">
        <v>1105.23</v>
      </c>
      <c r="AI39" s="297">
        <v>485.98</v>
      </c>
      <c r="AJ39" s="297">
        <v>1079.24</v>
      </c>
      <c r="AK39" s="297">
        <v>647.27</v>
      </c>
      <c r="AL39" s="297">
        <v>1105.23</v>
      </c>
      <c r="AM39" s="297">
        <v>505.12</v>
      </c>
      <c r="AN39" s="297">
        <v>491.18</v>
      </c>
      <c r="AO39" s="297">
        <v>505.96</v>
      </c>
      <c r="AP39" s="346">
        <v>1027.73</v>
      </c>
      <c r="AQ39" s="347">
        <v>630.92999999999995</v>
      </c>
      <c r="AR39" s="348">
        <v>1114.22</v>
      </c>
      <c r="AS39" s="346">
        <v>482.32</v>
      </c>
      <c r="AT39" s="347">
        <v>482.64</v>
      </c>
      <c r="AU39" s="408">
        <v>544.91</v>
      </c>
      <c r="AV39" s="414"/>
      <c r="AW39" s="346">
        <v>1190.3399999999999</v>
      </c>
      <c r="AX39" s="347">
        <v>715.69</v>
      </c>
      <c r="AY39" s="348">
        <v>1216.55</v>
      </c>
      <c r="AZ39" s="346">
        <v>673.63</v>
      </c>
      <c r="BA39" s="347">
        <v>575.21</v>
      </c>
      <c r="BB39" s="349">
        <v>677.21</v>
      </c>
      <c r="BC39" s="346">
        <v>1128.46</v>
      </c>
      <c r="BD39" s="347">
        <v>696.26</v>
      </c>
      <c r="BE39" s="348">
        <v>1236.3</v>
      </c>
      <c r="BF39" s="346">
        <v>673.63</v>
      </c>
      <c r="BG39" s="347">
        <v>575.21</v>
      </c>
      <c r="BH39" s="349">
        <v>677.21</v>
      </c>
      <c r="BI39" s="346">
        <v>1174.78</v>
      </c>
      <c r="BJ39" s="347">
        <v>582.95000000000005</v>
      </c>
      <c r="BK39" s="348">
        <v>1331.97</v>
      </c>
      <c r="BL39" s="346">
        <v>673.63</v>
      </c>
      <c r="BM39" s="347">
        <v>575.21</v>
      </c>
      <c r="BN39" s="349">
        <v>677.21</v>
      </c>
    </row>
    <row r="40" spans="2:66">
      <c r="B40" s="315"/>
      <c r="C40" s="312"/>
      <c r="D40" s="291"/>
      <c r="E40" s="291"/>
      <c r="F40" s="291"/>
      <c r="G40" s="291"/>
      <c r="H40" s="291"/>
      <c r="I40" s="291"/>
      <c r="J40" s="291"/>
      <c r="K40" s="291"/>
      <c r="L40" s="291"/>
      <c r="M40" s="291"/>
      <c r="N40" s="291"/>
      <c r="O40" s="291"/>
      <c r="P40" s="291"/>
      <c r="Q40" s="291"/>
      <c r="R40" s="291"/>
      <c r="S40" s="291"/>
      <c r="T40" s="291"/>
      <c r="U40" s="291"/>
      <c r="V40" s="291"/>
      <c r="W40" s="291"/>
      <c r="X40" s="291"/>
      <c r="Y40" s="291"/>
      <c r="Z40" s="291"/>
      <c r="AA40" s="291"/>
      <c r="AB40" s="291"/>
      <c r="AC40" s="291"/>
      <c r="AD40" s="291"/>
      <c r="AE40" s="291"/>
      <c r="AF40" s="291"/>
      <c r="AG40" s="291"/>
      <c r="AH40" s="291"/>
      <c r="AI40" s="291"/>
      <c r="AJ40" s="291"/>
      <c r="AK40" s="291"/>
      <c r="AL40" s="291"/>
      <c r="AM40" s="291"/>
      <c r="AN40" s="291"/>
      <c r="AO40" s="291"/>
      <c r="AP40" s="329"/>
      <c r="AQ40" s="330"/>
      <c r="AR40" s="331"/>
      <c r="AS40" s="329"/>
      <c r="AT40" s="330"/>
      <c r="AU40" s="404"/>
      <c r="AV40" s="414"/>
      <c r="AW40" s="329"/>
      <c r="AX40" s="330"/>
      <c r="AY40" s="348"/>
      <c r="AZ40" s="329"/>
      <c r="BA40" s="330"/>
      <c r="BB40" s="332"/>
      <c r="BC40" s="329"/>
      <c r="BD40" s="330"/>
      <c r="BE40" s="348"/>
      <c r="BF40" s="329"/>
      <c r="BG40" s="330"/>
      <c r="BH40" s="332"/>
      <c r="BI40" s="329"/>
      <c r="BJ40" s="330"/>
      <c r="BK40" s="348"/>
      <c r="BL40" s="329"/>
      <c r="BM40" s="330"/>
      <c r="BN40" s="332"/>
    </row>
    <row r="41" spans="2:66">
      <c r="B41" s="466" t="s">
        <v>236</v>
      </c>
      <c r="C41" s="310" t="s">
        <v>228</v>
      </c>
      <c r="D41" s="298">
        <v>80.709999999999994</v>
      </c>
      <c r="E41" s="298">
        <v>78.02</v>
      </c>
      <c r="F41" s="298">
        <v>73.709999999999994</v>
      </c>
      <c r="G41" s="298">
        <v>224.53</v>
      </c>
      <c r="H41" s="298">
        <v>81.069999999999993</v>
      </c>
      <c r="I41" s="298">
        <v>78.36</v>
      </c>
      <c r="J41" s="298">
        <v>74.040000000000006</v>
      </c>
      <c r="K41" s="298">
        <v>224.53</v>
      </c>
      <c r="L41" s="298">
        <v>80.040000000000006</v>
      </c>
      <c r="M41" s="298">
        <v>77.319999999999993</v>
      </c>
      <c r="N41" s="298">
        <v>73.099999999999994</v>
      </c>
      <c r="O41" s="298">
        <v>224.53</v>
      </c>
      <c r="P41" s="298">
        <v>80.790000000000006</v>
      </c>
      <c r="Q41" s="298">
        <v>83.67</v>
      </c>
      <c r="R41" s="298">
        <v>76.41</v>
      </c>
      <c r="S41" s="298">
        <v>224.53</v>
      </c>
      <c r="T41" s="298">
        <v>61.16</v>
      </c>
      <c r="U41" s="298">
        <v>63.68</v>
      </c>
      <c r="V41" s="298">
        <v>58.16</v>
      </c>
      <c r="W41" s="298">
        <v>224.53</v>
      </c>
      <c r="X41" s="298">
        <v>62.43</v>
      </c>
      <c r="Y41" s="298">
        <v>64.98</v>
      </c>
      <c r="Z41" s="298">
        <v>59.34</v>
      </c>
      <c r="AA41" s="298">
        <v>224.53</v>
      </c>
      <c r="AB41" s="293">
        <v>85.36</v>
      </c>
      <c r="AC41" s="298">
        <f>+AC37</f>
        <v>88.34</v>
      </c>
      <c r="AD41" s="293">
        <v>80.680000000000007</v>
      </c>
      <c r="AE41" s="298">
        <v>224.53</v>
      </c>
      <c r="AF41" s="293">
        <v>87.05</v>
      </c>
      <c r="AG41" s="298">
        <v>90.09</v>
      </c>
      <c r="AH41" s="293">
        <v>82.27</v>
      </c>
      <c r="AI41" s="298">
        <v>224.53</v>
      </c>
      <c r="AJ41" s="293">
        <v>87.05</v>
      </c>
      <c r="AK41" s="298">
        <v>90.09</v>
      </c>
      <c r="AL41" s="293">
        <v>82.27</v>
      </c>
      <c r="AM41" s="293">
        <v>220.1</v>
      </c>
      <c r="AN41" s="298">
        <v>220.19</v>
      </c>
      <c r="AO41" s="293">
        <v>219.94</v>
      </c>
      <c r="AP41" s="333">
        <v>88.92</v>
      </c>
      <c r="AQ41" s="350">
        <v>92</v>
      </c>
      <c r="AR41" s="335">
        <v>84.03</v>
      </c>
      <c r="AS41" s="333">
        <v>215.32</v>
      </c>
      <c r="AT41" s="350">
        <v>215.6</v>
      </c>
      <c r="AU41" s="405">
        <v>214.82</v>
      </c>
      <c r="AV41" s="414"/>
      <c r="AW41" s="333">
        <v>91.44</v>
      </c>
      <c r="AX41" s="350">
        <v>94.59</v>
      </c>
      <c r="AY41" s="335">
        <v>86.39</v>
      </c>
      <c r="AZ41" s="333">
        <v>211.19</v>
      </c>
      <c r="BA41" s="350">
        <v>211.68</v>
      </c>
      <c r="BB41" s="336">
        <v>210.29</v>
      </c>
      <c r="BC41" s="333">
        <v>93.35</v>
      </c>
      <c r="BD41" s="350">
        <v>96.55</v>
      </c>
      <c r="BE41" s="335">
        <v>88.18</v>
      </c>
      <c r="BF41" s="333">
        <v>211.19</v>
      </c>
      <c r="BG41" s="350">
        <v>211.68</v>
      </c>
      <c r="BH41" s="336">
        <v>210.29</v>
      </c>
      <c r="BI41" s="333">
        <v>94.54</v>
      </c>
      <c r="BJ41" s="350">
        <v>97.74</v>
      </c>
      <c r="BK41" s="335">
        <v>89.27</v>
      </c>
      <c r="BL41" s="333">
        <v>211.19</v>
      </c>
      <c r="BM41" s="350">
        <v>211.68</v>
      </c>
      <c r="BN41" s="336">
        <v>210.29</v>
      </c>
    </row>
    <row r="42" spans="2:66">
      <c r="B42" s="466"/>
      <c r="C42" s="313" t="s">
        <v>230</v>
      </c>
      <c r="D42" s="299">
        <v>6.05</v>
      </c>
      <c r="E42" s="299">
        <v>6.37</v>
      </c>
      <c r="F42" s="299">
        <v>6.13</v>
      </c>
      <c r="G42" s="299">
        <v>7.38</v>
      </c>
      <c r="H42" s="299">
        <v>5.64</v>
      </c>
      <c r="I42" s="299">
        <v>5.92</v>
      </c>
      <c r="J42" s="299">
        <v>5.0999999999999996</v>
      </c>
      <c r="K42" s="299">
        <v>7.38</v>
      </c>
      <c r="L42" s="299">
        <v>5.48</v>
      </c>
      <c r="M42" s="299">
        <v>5.74</v>
      </c>
      <c r="N42" s="299">
        <v>4.91</v>
      </c>
      <c r="O42" s="299">
        <v>7.38</v>
      </c>
      <c r="P42" s="299">
        <v>6.05</v>
      </c>
      <c r="Q42" s="299">
        <v>5.64</v>
      </c>
      <c r="R42" s="299">
        <v>4.84</v>
      </c>
      <c r="S42" s="299">
        <v>7.38</v>
      </c>
      <c r="T42" s="299">
        <v>6.35</v>
      </c>
      <c r="U42" s="299">
        <v>6.11</v>
      </c>
      <c r="V42" s="299">
        <v>5.71</v>
      </c>
      <c r="W42" s="299">
        <v>7.38</v>
      </c>
      <c r="X42" s="299">
        <v>6.72</v>
      </c>
      <c r="Y42" s="299">
        <v>6.43</v>
      </c>
      <c r="Z42" s="299">
        <v>5.75</v>
      </c>
      <c r="AA42" s="299">
        <v>7.38</v>
      </c>
      <c r="AB42" s="292">
        <v>6.6</v>
      </c>
      <c r="AC42" s="299">
        <f>+AC38</f>
        <v>6.37</v>
      </c>
      <c r="AD42" s="292">
        <v>6.06</v>
      </c>
      <c r="AE42" s="299">
        <v>7.38</v>
      </c>
      <c r="AF42" s="292">
        <v>6.82</v>
      </c>
      <c r="AG42" s="299">
        <v>6.75</v>
      </c>
      <c r="AH42" s="292">
        <v>6.45</v>
      </c>
      <c r="AI42" s="299">
        <v>7.38</v>
      </c>
      <c r="AJ42" s="292">
        <v>6.82</v>
      </c>
      <c r="AK42" s="299">
        <v>6.75</v>
      </c>
      <c r="AL42" s="292">
        <v>6.45</v>
      </c>
      <c r="AM42" s="292">
        <v>7.36</v>
      </c>
      <c r="AN42" s="299">
        <v>7.36</v>
      </c>
      <c r="AO42" s="292">
        <v>7.35</v>
      </c>
      <c r="AP42" s="337">
        <v>7.37</v>
      </c>
      <c r="AQ42" s="351">
        <v>7.37</v>
      </c>
      <c r="AR42" s="339">
        <v>7.06</v>
      </c>
      <c r="AS42" s="337">
        <v>7.88</v>
      </c>
      <c r="AT42" s="351">
        <v>7.95</v>
      </c>
      <c r="AU42" s="406">
        <v>7.92</v>
      </c>
      <c r="AV42" s="414"/>
      <c r="AW42" s="337">
        <v>9.0299999999999994</v>
      </c>
      <c r="AX42" s="351">
        <v>8.1999999999999993</v>
      </c>
      <c r="AY42" s="339">
        <v>8</v>
      </c>
      <c r="AZ42" s="337">
        <v>9.52</v>
      </c>
      <c r="BA42" s="351">
        <v>8.75</v>
      </c>
      <c r="BB42" s="340">
        <v>8.81</v>
      </c>
      <c r="BC42" s="337">
        <v>8.31</v>
      </c>
      <c r="BD42" s="351">
        <v>8.16</v>
      </c>
      <c r="BE42" s="339">
        <v>8.16</v>
      </c>
      <c r="BF42" s="337">
        <v>9.52</v>
      </c>
      <c r="BG42" s="351">
        <v>8.75</v>
      </c>
      <c r="BH42" s="340">
        <v>8.81</v>
      </c>
      <c r="BI42" s="337">
        <v>10.27</v>
      </c>
      <c r="BJ42" s="351">
        <v>10.029999999999999</v>
      </c>
      <c r="BK42" s="339">
        <v>9.8699999999999992</v>
      </c>
      <c r="BL42" s="337">
        <v>9.52</v>
      </c>
      <c r="BM42" s="351">
        <v>8.75</v>
      </c>
      <c r="BN42" s="340">
        <v>8.81</v>
      </c>
    </row>
    <row r="43" spans="2:66">
      <c r="B43" s="466"/>
      <c r="C43" s="317" t="s">
        <v>231</v>
      </c>
      <c r="D43" s="300">
        <v>583.37</v>
      </c>
      <c r="E43" s="300">
        <v>973.45</v>
      </c>
      <c r="F43" s="300">
        <v>1011.96</v>
      </c>
      <c r="G43" s="300">
        <v>340.39</v>
      </c>
      <c r="H43" s="300">
        <v>597.32000000000005</v>
      </c>
      <c r="I43" s="300">
        <v>1004.45</v>
      </c>
      <c r="J43" s="300">
        <v>1016.94</v>
      </c>
      <c r="K43" s="300">
        <v>340.39</v>
      </c>
      <c r="L43" s="300">
        <v>605.17999999999995</v>
      </c>
      <c r="M43" s="300">
        <v>1010.98</v>
      </c>
      <c r="N43" s="300">
        <v>1015.56</v>
      </c>
      <c r="O43" s="300">
        <v>340.39</v>
      </c>
      <c r="P43" s="300">
        <v>1071.48</v>
      </c>
      <c r="Q43" s="300">
        <v>641.17999999999995</v>
      </c>
      <c r="R43" s="300">
        <v>1096.5899999999999</v>
      </c>
      <c r="S43" s="300">
        <v>340.39</v>
      </c>
      <c r="T43" s="300">
        <v>1019.61</v>
      </c>
      <c r="U43" s="300">
        <v>644.97</v>
      </c>
      <c r="V43" s="300">
        <v>997.54</v>
      </c>
      <c r="W43" s="300">
        <v>340.39</v>
      </c>
      <c r="X43" s="300">
        <v>1086.02</v>
      </c>
      <c r="Y43" s="300">
        <v>643.38</v>
      </c>
      <c r="Z43" s="300">
        <v>1073.25</v>
      </c>
      <c r="AA43" s="300">
        <v>340.39</v>
      </c>
      <c r="AB43" s="300">
        <v>1241.24</v>
      </c>
      <c r="AC43" s="300">
        <f>+AC39</f>
        <v>700.06</v>
      </c>
      <c r="AD43" s="300">
        <v>1377.19</v>
      </c>
      <c r="AE43" s="300">
        <v>340.39</v>
      </c>
      <c r="AF43" s="300">
        <v>1079.24</v>
      </c>
      <c r="AG43" s="300">
        <v>647.27</v>
      </c>
      <c r="AH43" s="300">
        <v>1105.23</v>
      </c>
      <c r="AI43" s="300">
        <v>340.39</v>
      </c>
      <c r="AJ43" s="300">
        <v>1079.24</v>
      </c>
      <c r="AK43" s="300">
        <v>647.27</v>
      </c>
      <c r="AL43" s="300">
        <v>1105.23</v>
      </c>
      <c r="AM43" s="300">
        <v>364.22</v>
      </c>
      <c r="AN43" s="300">
        <v>350.29</v>
      </c>
      <c r="AO43" s="300">
        <v>365.06</v>
      </c>
      <c r="AP43" s="352">
        <v>1027.73</v>
      </c>
      <c r="AQ43" s="353">
        <v>630.92999999999995</v>
      </c>
      <c r="AR43" s="348">
        <v>1114.22</v>
      </c>
      <c r="AS43" s="352">
        <v>348.46</v>
      </c>
      <c r="AT43" s="353">
        <v>348.8</v>
      </c>
      <c r="AU43" s="408">
        <v>411.06</v>
      </c>
      <c r="AV43" s="414"/>
      <c r="AW43" s="352">
        <v>1190.3399999999999</v>
      </c>
      <c r="AX43" s="353">
        <v>715.69</v>
      </c>
      <c r="AY43" s="348">
        <v>1216.55</v>
      </c>
      <c r="AZ43" s="352">
        <v>546.82000000000005</v>
      </c>
      <c r="BA43" s="353">
        <v>448.41</v>
      </c>
      <c r="BB43" s="349">
        <v>550.4</v>
      </c>
      <c r="BC43" s="352">
        <v>1128.46</v>
      </c>
      <c r="BD43" s="353">
        <v>696.26</v>
      </c>
      <c r="BE43" s="348">
        <v>1236.3</v>
      </c>
      <c r="BF43" s="352">
        <v>546.82000000000005</v>
      </c>
      <c r="BG43" s="353">
        <v>448.41</v>
      </c>
      <c r="BH43" s="349">
        <v>550.4</v>
      </c>
      <c r="BI43" s="352">
        <v>1174.78</v>
      </c>
      <c r="BJ43" s="353">
        <v>582.95000000000005</v>
      </c>
      <c r="BK43" s="348">
        <v>1331.97</v>
      </c>
      <c r="BL43" s="352">
        <v>546.82000000000005</v>
      </c>
      <c r="BM43" s="353">
        <v>448.41</v>
      </c>
      <c r="BN43" s="349">
        <v>550.4</v>
      </c>
    </row>
    <row r="44" spans="2:66">
      <c r="B44" s="315"/>
      <c r="C44" s="312"/>
      <c r="D44" s="291"/>
      <c r="E44" s="291"/>
      <c r="F44" s="291"/>
      <c r="G44" s="291"/>
      <c r="H44" s="291"/>
      <c r="I44" s="291"/>
      <c r="J44" s="291"/>
      <c r="K44" s="291"/>
      <c r="L44" s="291"/>
      <c r="M44" s="291"/>
      <c r="N44" s="291"/>
      <c r="O44" s="291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291"/>
      <c r="AK44" s="291"/>
      <c r="AL44" s="291"/>
      <c r="AM44" s="291"/>
      <c r="AN44" s="291"/>
      <c r="AO44" s="291"/>
      <c r="AP44" s="329"/>
      <c r="AQ44" s="330"/>
      <c r="AR44" s="331"/>
      <c r="AS44" s="329"/>
      <c r="AT44" s="330"/>
      <c r="AU44" s="404"/>
      <c r="AV44" s="414"/>
      <c r="AW44" s="329"/>
      <c r="AX44" s="330"/>
      <c r="AY44" s="348"/>
      <c r="AZ44" s="329"/>
      <c r="BA44" s="330"/>
      <c r="BB44" s="332"/>
      <c r="BC44" s="329"/>
      <c r="BD44" s="330"/>
      <c r="BE44" s="348"/>
      <c r="BF44" s="329"/>
      <c r="BG44" s="330"/>
      <c r="BH44" s="332"/>
      <c r="BI44" s="329"/>
      <c r="BJ44" s="330"/>
      <c r="BK44" s="348"/>
      <c r="BL44" s="329"/>
      <c r="BM44" s="330"/>
      <c r="BN44" s="332"/>
    </row>
    <row r="45" spans="2:66">
      <c r="B45" s="463" t="s">
        <v>237</v>
      </c>
      <c r="C45" s="310" t="s">
        <v>228</v>
      </c>
      <c r="D45" s="291">
        <v>80.709999999999994</v>
      </c>
      <c r="E45" s="301">
        <v>78.02</v>
      </c>
      <c r="F45" s="301">
        <v>73.709999999999994</v>
      </c>
      <c r="G45" s="298">
        <v>224.53</v>
      </c>
      <c r="H45" s="291">
        <v>81.069999999999993</v>
      </c>
      <c r="I45" s="301">
        <v>78.36</v>
      </c>
      <c r="J45" s="301">
        <v>74.040000000000006</v>
      </c>
      <c r="K45" s="298">
        <v>224.53</v>
      </c>
      <c r="L45" s="291">
        <v>80.040000000000006</v>
      </c>
      <c r="M45" s="301">
        <v>77.319999999999993</v>
      </c>
      <c r="N45" s="301">
        <v>73.099999999999994</v>
      </c>
      <c r="O45" s="298">
        <v>224.53</v>
      </c>
      <c r="P45" s="291">
        <v>80.790000000000006</v>
      </c>
      <c r="Q45" s="301">
        <v>83.67</v>
      </c>
      <c r="R45" s="301">
        <v>76.42</v>
      </c>
      <c r="S45" s="298">
        <v>224.53</v>
      </c>
      <c r="T45" s="291">
        <v>61.16</v>
      </c>
      <c r="U45" s="301">
        <v>63.68</v>
      </c>
      <c r="V45" s="301">
        <v>58.16</v>
      </c>
      <c r="W45" s="298">
        <v>224.53</v>
      </c>
      <c r="X45" s="291">
        <v>62.43</v>
      </c>
      <c r="Y45" s="301">
        <v>64.98</v>
      </c>
      <c r="Z45" s="301">
        <v>59.34</v>
      </c>
      <c r="AA45" s="298">
        <v>224.53</v>
      </c>
      <c r="AB45" s="293">
        <v>85.36</v>
      </c>
      <c r="AC45" s="301">
        <f>+AC41</f>
        <v>88.34</v>
      </c>
      <c r="AD45" s="293">
        <v>80.680000000000007</v>
      </c>
      <c r="AE45" s="298">
        <v>224.53</v>
      </c>
      <c r="AF45" s="293">
        <v>87.05</v>
      </c>
      <c r="AG45" s="301">
        <v>90.09</v>
      </c>
      <c r="AH45" s="293">
        <v>82.27</v>
      </c>
      <c r="AI45" s="298">
        <v>224.53</v>
      </c>
      <c r="AJ45" s="293">
        <v>87.05</v>
      </c>
      <c r="AK45" s="301">
        <v>90.09</v>
      </c>
      <c r="AL45" s="293">
        <v>82.27</v>
      </c>
      <c r="AM45" s="293">
        <v>220.1</v>
      </c>
      <c r="AN45" s="301">
        <v>220.19</v>
      </c>
      <c r="AO45" s="293">
        <v>219.94</v>
      </c>
      <c r="AP45" s="333">
        <v>88.92</v>
      </c>
      <c r="AQ45" s="354">
        <v>92</v>
      </c>
      <c r="AR45" s="335">
        <v>84.03</v>
      </c>
      <c r="AS45" s="333">
        <v>215.32</v>
      </c>
      <c r="AT45" s="354">
        <v>215.6</v>
      </c>
      <c r="AU45" s="405">
        <v>214.82</v>
      </c>
      <c r="AV45" s="414"/>
      <c r="AW45" s="333">
        <v>91.44</v>
      </c>
      <c r="AX45" s="354">
        <v>94.59</v>
      </c>
      <c r="AY45" s="331">
        <v>86.39</v>
      </c>
      <c r="AZ45" s="333">
        <v>211.19</v>
      </c>
      <c r="BA45" s="354">
        <v>211.68</v>
      </c>
      <c r="BB45" s="336">
        <v>210.29</v>
      </c>
      <c r="BC45" s="333">
        <v>93.35</v>
      </c>
      <c r="BD45" s="354">
        <v>96.55</v>
      </c>
      <c r="BE45" s="331">
        <v>88.18</v>
      </c>
      <c r="BF45" s="333">
        <v>211.19</v>
      </c>
      <c r="BG45" s="354">
        <v>211.68</v>
      </c>
      <c r="BH45" s="336">
        <v>210.29</v>
      </c>
      <c r="BI45" s="333">
        <v>94.54</v>
      </c>
      <c r="BJ45" s="354">
        <v>97.74</v>
      </c>
      <c r="BK45" s="331">
        <v>89.27</v>
      </c>
      <c r="BL45" s="333">
        <v>211.19</v>
      </c>
      <c r="BM45" s="354">
        <v>211.68</v>
      </c>
      <c r="BN45" s="336">
        <v>210.29</v>
      </c>
    </row>
    <row r="46" spans="2:66">
      <c r="B46" s="463"/>
      <c r="C46" s="313" t="s">
        <v>230</v>
      </c>
      <c r="D46" s="299">
        <v>6.05</v>
      </c>
      <c r="E46" s="299">
        <v>6.37</v>
      </c>
      <c r="F46" s="299">
        <v>6.13</v>
      </c>
      <c r="G46" s="299">
        <v>7.26</v>
      </c>
      <c r="H46" s="299">
        <v>5.64</v>
      </c>
      <c r="I46" s="299">
        <v>5.92</v>
      </c>
      <c r="J46" s="299">
        <v>5.4</v>
      </c>
      <c r="K46" s="299">
        <v>7.26</v>
      </c>
      <c r="L46" s="299">
        <v>5.48</v>
      </c>
      <c r="M46" s="299">
        <v>5.74</v>
      </c>
      <c r="N46" s="299">
        <v>4.91</v>
      </c>
      <c r="O46" s="299">
        <v>7.26</v>
      </c>
      <c r="P46" s="299">
        <v>6.05</v>
      </c>
      <c r="Q46" s="299">
        <v>5.64</v>
      </c>
      <c r="R46" s="299">
        <v>4.84</v>
      </c>
      <c r="S46" s="299">
        <v>7.26</v>
      </c>
      <c r="T46" s="299">
        <v>6.35</v>
      </c>
      <c r="U46" s="299">
        <v>6.11</v>
      </c>
      <c r="V46" s="299">
        <v>5.71</v>
      </c>
      <c r="W46" s="299">
        <v>7.26</v>
      </c>
      <c r="X46" s="299">
        <v>6.72</v>
      </c>
      <c r="Y46" s="299">
        <v>6.43</v>
      </c>
      <c r="Z46" s="299">
        <v>5.75</v>
      </c>
      <c r="AA46" s="299">
        <v>7.26</v>
      </c>
      <c r="AB46" s="292">
        <v>6.6</v>
      </c>
      <c r="AC46" s="299">
        <f>+AC42</f>
        <v>6.37</v>
      </c>
      <c r="AD46" s="292">
        <v>6.06</v>
      </c>
      <c r="AE46" s="299">
        <v>7.26</v>
      </c>
      <c r="AF46" s="292">
        <v>6.82</v>
      </c>
      <c r="AG46" s="299">
        <v>6.75</v>
      </c>
      <c r="AH46" s="292">
        <v>6.45</v>
      </c>
      <c r="AI46" s="299">
        <v>7.26</v>
      </c>
      <c r="AJ46" s="292">
        <v>6.82</v>
      </c>
      <c r="AK46" s="299">
        <v>6.75</v>
      </c>
      <c r="AL46" s="292">
        <v>6.45</v>
      </c>
      <c r="AM46" s="292">
        <v>7.25</v>
      </c>
      <c r="AN46" s="299">
        <v>7.24</v>
      </c>
      <c r="AO46" s="292">
        <v>7.23</v>
      </c>
      <c r="AP46" s="337">
        <v>7.37</v>
      </c>
      <c r="AQ46" s="351">
        <v>7.37</v>
      </c>
      <c r="AR46" s="339">
        <v>7.06</v>
      </c>
      <c r="AS46" s="337">
        <v>7.78</v>
      </c>
      <c r="AT46" s="351">
        <v>7.84</v>
      </c>
      <c r="AU46" s="406">
        <v>7.8</v>
      </c>
      <c r="AV46" s="414"/>
      <c r="AW46" s="337">
        <v>9.0299999999999994</v>
      </c>
      <c r="AX46" s="351">
        <v>8.1999999999999993</v>
      </c>
      <c r="AY46" s="335">
        <v>8</v>
      </c>
      <c r="AZ46" s="337">
        <v>9.42</v>
      </c>
      <c r="BA46" s="351">
        <v>8.64</v>
      </c>
      <c r="BB46" s="340">
        <v>8.6999999999999993</v>
      </c>
      <c r="BC46" s="337">
        <v>8.31</v>
      </c>
      <c r="BD46" s="351">
        <v>8.16</v>
      </c>
      <c r="BE46" s="335">
        <v>8.16</v>
      </c>
      <c r="BF46" s="337">
        <v>9.42</v>
      </c>
      <c r="BG46" s="351">
        <v>8.64</v>
      </c>
      <c r="BH46" s="340">
        <v>8.6999999999999993</v>
      </c>
      <c r="BI46" s="337">
        <v>10.27</v>
      </c>
      <c r="BJ46" s="351">
        <v>10.029999999999999</v>
      </c>
      <c r="BK46" s="335">
        <v>9.8699999999999992</v>
      </c>
      <c r="BL46" s="337">
        <v>9.42</v>
      </c>
      <c r="BM46" s="351">
        <v>8.64</v>
      </c>
      <c r="BN46" s="340">
        <v>8.6999999999999993</v>
      </c>
    </row>
    <row r="47" spans="2:66">
      <c r="B47" s="463"/>
      <c r="C47" s="313" t="s">
        <v>233</v>
      </c>
      <c r="D47" s="299">
        <v>170.53</v>
      </c>
      <c r="E47" s="299">
        <v>254.46</v>
      </c>
      <c r="F47" s="299">
        <v>334.81</v>
      </c>
      <c r="G47" s="299">
        <v>97.33</v>
      </c>
      <c r="H47" s="299">
        <v>170.83</v>
      </c>
      <c r="I47" s="299">
        <v>254.71</v>
      </c>
      <c r="J47" s="299">
        <v>335.19</v>
      </c>
      <c r="K47" s="299">
        <v>97.33</v>
      </c>
      <c r="L47" s="299">
        <v>169.03</v>
      </c>
      <c r="M47" s="299">
        <v>251.47</v>
      </c>
      <c r="N47" s="299">
        <v>331.15</v>
      </c>
      <c r="O47" s="299">
        <v>97.33</v>
      </c>
      <c r="P47" s="299">
        <v>280.37</v>
      </c>
      <c r="Q47" s="299">
        <v>188.51</v>
      </c>
      <c r="R47" s="299">
        <v>369.15</v>
      </c>
      <c r="S47" s="299">
        <v>97.33</v>
      </c>
      <c r="T47" s="299">
        <v>241.88</v>
      </c>
      <c r="U47" s="299">
        <v>163.05000000000001</v>
      </c>
      <c r="V47" s="299">
        <v>319.58999999999997</v>
      </c>
      <c r="W47" s="299">
        <v>97.33</v>
      </c>
      <c r="X47" s="299">
        <v>262.97000000000003</v>
      </c>
      <c r="Y47" s="299">
        <v>177.43</v>
      </c>
      <c r="Z47" s="299">
        <v>347.09</v>
      </c>
      <c r="AA47" s="299">
        <v>97.33</v>
      </c>
      <c r="AB47" s="299">
        <v>336.52</v>
      </c>
      <c r="AC47" s="299">
        <v>226.26</v>
      </c>
      <c r="AD47" s="299">
        <v>441.11</v>
      </c>
      <c r="AE47" s="299">
        <v>97.33</v>
      </c>
      <c r="AF47" s="299">
        <v>328.16</v>
      </c>
      <c r="AG47" s="299">
        <v>220.03</v>
      </c>
      <c r="AH47" s="299">
        <v>430.36</v>
      </c>
      <c r="AI47" s="299">
        <v>97.33</v>
      </c>
      <c r="AJ47" s="299">
        <v>328.16</v>
      </c>
      <c r="AK47" s="299">
        <v>220.03</v>
      </c>
      <c r="AL47" s="299">
        <v>430.36</v>
      </c>
      <c r="AM47" s="299">
        <v>104.78</v>
      </c>
      <c r="AN47" s="299">
        <v>101.29</v>
      </c>
      <c r="AO47" s="299">
        <v>108.07</v>
      </c>
      <c r="AP47" s="355">
        <v>319.47000000000003</v>
      </c>
      <c r="AQ47" s="351">
        <v>213.25</v>
      </c>
      <c r="AR47" s="339">
        <v>419.11</v>
      </c>
      <c r="AS47" s="355">
        <v>107.26</v>
      </c>
      <c r="AT47" s="351">
        <v>100.45</v>
      </c>
      <c r="AU47" s="406">
        <v>112.93</v>
      </c>
      <c r="AV47" s="414"/>
      <c r="AW47" s="355">
        <v>343.63</v>
      </c>
      <c r="AX47" s="351">
        <v>229.6</v>
      </c>
      <c r="AY47" s="339">
        <v>450.62</v>
      </c>
      <c r="AZ47" s="355">
        <v>142.59</v>
      </c>
      <c r="BA47" s="351">
        <v>122.73</v>
      </c>
      <c r="BB47" s="340">
        <v>160.56</v>
      </c>
      <c r="BC47" s="355">
        <v>334.94</v>
      </c>
      <c r="BD47" s="351">
        <v>223.99</v>
      </c>
      <c r="BE47" s="339">
        <v>439.24</v>
      </c>
      <c r="BF47" s="355">
        <v>142.59</v>
      </c>
      <c r="BG47" s="351">
        <v>122.73</v>
      </c>
      <c r="BH47" s="340">
        <v>160.56</v>
      </c>
      <c r="BI47" s="355">
        <v>318.06</v>
      </c>
      <c r="BJ47" s="351">
        <v>212.79</v>
      </c>
      <c r="BK47" s="339">
        <v>417.12</v>
      </c>
      <c r="BL47" s="355">
        <v>142.59</v>
      </c>
      <c r="BM47" s="351">
        <v>122.73</v>
      </c>
      <c r="BN47" s="340">
        <v>160.56</v>
      </c>
    </row>
    <row r="48" spans="2:66">
      <c r="B48" s="463"/>
      <c r="C48" s="317" t="s">
        <v>234</v>
      </c>
      <c r="D48" s="300">
        <v>651.58000000000004</v>
      </c>
      <c r="E48" s="300">
        <v>1075.24</v>
      </c>
      <c r="F48" s="300">
        <v>1145.8900000000001</v>
      </c>
      <c r="G48" s="300">
        <v>985.26</v>
      </c>
      <c r="H48" s="300">
        <v>665.65</v>
      </c>
      <c r="I48" s="300">
        <v>1106.3399999999999</v>
      </c>
      <c r="J48" s="300">
        <v>1151.02</v>
      </c>
      <c r="K48" s="300">
        <v>985.26</v>
      </c>
      <c r="L48" s="300">
        <v>672.79</v>
      </c>
      <c r="M48" s="300">
        <v>1111.57</v>
      </c>
      <c r="N48" s="300">
        <v>1148.02</v>
      </c>
      <c r="O48" s="300">
        <v>985.26</v>
      </c>
      <c r="P48" s="300">
        <v>1183.6300000000001</v>
      </c>
      <c r="Q48" s="300">
        <v>716.58</v>
      </c>
      <c r="R48" s="300">
        <v>1244.25</v>
      </c>
      <c r="S48" s="300">
        <v>985.26</v>
      </c>
      <c r="T48" s="300">
        <v>1116.3599999999999</v>
      </c>
      <c r="U48" s="300">
        <v>710.19</v>
      </c>
      <c r="V48" s="300">
        <v>1125.3800000000001</v>
      </c>
      <c r="W48" s="300">
        <v>985.26</v>
      </c>
      <c r="X48" s="300">
        <v>1191.21</v>
      </c>
      <c r="Y48" s="300">
        <v>714.36</v>
      </c>
      <c r="Z48" s="300">
        <v>1212.08</v>
      </c>
      <c r="AA48" s="300">
        <v>985.26</v>
      </c>
      <c r="AB48" s="300">
        <v>1375.85</v>
      </c>
      <c r="AC48" s="300">
        <v>790.56</v>
      </c>
      <c r="AD48" s="300">
        <v>1553.63</v>
      </c>
      <c r="AE48" s="300">
        <v>985.26</v>
      </c>
      <c r="AF48" s="300">
        <v>1210.51</v>
      </c>
      <c r="AG48" s="300">
        <v>735.29</v>
      </c>
      <c r="AH48" s="300">
        <v>1277.3800000000001</v>
      </c>
      <c r="AI48" s="300">
        <v>985.26</v>
      </c>
      <c r="AJ48" s="300">
        <v>1210.51</v>
      </c>
      <c r="AK48" s="300">
        <v>735.29</v>
      </c>
      <c r="AL48" s="300">
        <v>1277.3800000000001</v>
      </c>
      <c r="AM48" s="300">
        <v>992.53</v>
      </c>
      <c r="AN48" s="300">
        <v>977.2</v>
      </c>
      <c r="AO48" s="300">
        <v>994.68</v>
      </c>
      <c r="AP48" s="352">
        <v>1155.52</v>
      </c>
      <c r="AQ48" s="353">
        <v>716.23</v>
      </c>
      <c r="AR48" s="348">
        <v>1281.8599999999999</v>
      </c>
      <c r="AS48" s="352">
        <v>948.44</v>
      </c>
      <c r="AT48" s="353">
        <v>946.04</v>
      </c>
      <c r="AU48" s="408">
        <v>1013.3</v>
      </c>
      <c r="AV48" s="414"/>
      <c r="AW48" s="352">
        <v>1327.79</v>
      </c>
      <c r="AX48" s="353">
        <v>807.53</v>
      </c>
      <c r="AY48" s="348">
        <v>1396.79</v>
      </c>
      <c r="AZ48" s="352">
        <v>1131.6099999999999</v>
      </c>
      <c r="BA48" s="353">
        <v>1025.25</v>
      </c>
      <c r="BB48" s="349">
        <v>1142.3599999999999</v>
      </c>
      <c r="BC48" s="352">
        <v>1262.43</v>
      </c>
      <c r="BD48" s="353">
        <v>785.86</v>
      </c>
      <c r="BE48" s="348">
        <v>1411.99</v>
      </c>
      <c r="BF48" s="352">
        <v>1131.6099999999999</v>
      </c>
      <c r="BG48" s="353">
        <v>1025.25</v>
      </c>
      <c r="BH48" s="349">
        <v>1142.3599999999999</v>
      </c>
      <c r="BI48" s="352">
        <v>1302</v>
      </c>
      <c r="BJ48" s="353">
        <v>668.06</v>
      </c>
      <c r="BK48" s="348">
        <v>1498.82</v>
      </c>
      <c r="BL48" s="352">
        <v>1131.6099999999999</v>
      </c>
      <c r="BM48" s="353">
        <v>1025.25</v>
      </c>
      <c r="BN48" s="349">
        <v>1142.3599999999999</v>
      </c>
    </row>
  </sheetData>
  <mergeCells count="48">
    <mergeCell ref="BI9:BN9"/>
    <mergeCell ref="BI10:BK10"/>
    <mergeCell ref="BL10:BN10"/>
    <mergeCell ref="B37:B39"/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P10:R10"/>
    <mergeCell ref="B9:B11"/>
    <mergeCell ref="C9:C11"/>
    <mergeCell ref="AB9:AE9"/>
    <mergeCell ref="AF9:AI9"/>
    <mergeCell ref="AJ9:AO9"/>
    <mergeCell ref="B28:B30"/>
    <mergeCell ref="B32:B35"/>
    <mergeCell ref="AP10:AR10"/>
    <mergeCell ref="AS10:AU10"/>
    <mergeCell ref="S10:S11"/>
    <mergeCell ref="T10:V10"/>
    <mergeCell ref="W10:W11"/>
    <mergeCell ref="BC9:BH9"/>
    <mergeCell ref="BC10:BE10"/>
    <mergeCell ref="BF10:BH10"/>
    <mergeCell ref="AW9:BB9"/>
    <mergeCell ref="AW10:AY10"/>
    <mergeCell ref="AZ10:BB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H15" sqref="CH15"/>
    </sheetView>
  </sheetViews>
  <sheetFormatPr baseColWidth="10" defaultColWidth="11.44140625" defaultRowHeight="13.8"/>
  <cols>
    <col min="1" max="1" width="2.6640625" style="6" customWidth="1"/>
    <col min="2" max="2" width="11.44140625" style="6" customWidth="1"/>
    <col min="3" max="3" width="43.6640625" style="6" bestFit="1" customWidth="1"/>
    <col min="4" max="87" width="11.44140625" style="13" customWidth="1"/>
    <col min="88" max="16384" width="11.44140625" style="6"/>
  </cols>
  <sheetData>
    <row r="1" spans="1:87" ht="14.4">
      <c r="A1" s="166"/>
      <c r="C1" s="308" t="s">
        <v>315</v>
      </c>
    </row>
    <row r="2" spans="1:87">
      <c r="B2" s="167"/>
      <c r="C2" s="169" t="s">
        <v>212</v>
      </c>
      <c r="CC2" s="5" t="s">
        <v>324</v>
      </c>
    </row>
    <row r="3" spans="1:87">
      <c r="B3" s="168"/>
      <c r="C3" s="169" t="s">
        <v>213</v>
      </c>
    </row>
    <row r="4" spans="1:87">
      <c r="B4" s="168"/>
    </row>
    <row r="6" spans="1:87" s="13" customFormat="1">
      <c r="B6" s="486" t="s">
        <v>214</v>
      </c>
      <c r="C6" s="486" t="s">
        <v>215</v>
      </c>
      <c r="D6" s="480">
        <v>40179</v>
      </c>
      <c r="E6" s="481"/>
      <c r="F6" s="480">
        <v>40210</v>
      </c>
      <c r="G6" s="481"/>
      <c r="H6" s="480">
        <v>40238</v>
      </c>
      <c r="I6" s="481"/>
      <c r="J6" s="480">
        <v>40269</v>
      </c>
      <c r="K6" s="481"/>
      <c r="L6" s="480">
        <v>40299</v>
      </c>
      <c r="M6" s="481"/>
      <c r="N6" s="480">
        <v>40330</v>
      </c>
      <c r="O6" s="481"/>
      <c r="P6" s="480">
        <v>40360</v>
      </c>
      <c r="Q6" s="481"/>
      <c r="R6" s="480">
        <v>40391</v>
      </c>
      <c r="S6" s="481"/>
      <c r="T6" s="480">
        <v>40422</v>
      </c>
      <c r="U6" s="481"/>
      <c r="V6" s="480">
        <v>40452</v>
      </c>
      <c r="W6" s="481"/>
      <c r="X6" s="480">
        <v>40483</v>
      </c>
      <c r="Y6" s="481"/>
      <c r="Z6" s="480">
        <v>40513</v>
      </c>
      <c r="AA6" s="481"/>
      <c r="AB6" s="480">
        <v>40544</v>
      </c>
      <c r="AC6" s="481"/>
      <c r="AD6" s="480">
        <v>40575</v>
      </c>
      <c r="AE6" s="481"/>
      <c r="AF6" s="480">
        <v>40603</v>
      </c>
      <c r="AG6" s="481"/>
      <c r="AH6" s="480">
        <v>40634</v>
      </c>
      <c r="AI6" s="481"/>
      <c r="AJ6" s="480">
        <v>40664</v>
      </c>
      <c r="AK6" s="481"/>
      <c r="AL6" s="480">
        <v>40695</v>
      </c>
      <c r="AM6" s="481"/>
      <c r="AN6" s="480">
        <v>40725</v>
      </c>
      <c r="AO6" s="481"/>
      <c r="AP6" s="480">
        <v>40756</v>
      </c>
      <c r="AQ6" s="481"/>
      <c r="AR6" s="480">
        <v>40787</v>
      </c>
      <c r="AS6" s="481"/>
      <c r="AT6" s="480">
        <v>40817</v>
      </c>
      <c r="AU6" s="481"/>
      <c r="AV6" s="480">
        <v>40848</v>
      </c>
      <c r="AW6" s="481"/>
      <c r="AX6" s="480">
        <v>40878</v>
      </c>
      <c r="AY6" s="481"/>
      <c r="AZ6" s="480">
        <v>40909</v>
      </c>
      <c r="BA6" s="481"/>
      <c r="BB6" s="480">
        <v>40940</v>
      </c>
      <c r="BC6" s="481"/>
      <c r="BD6" s="480">
        <v>40969</v>
      </c>
      <c r="BE6" s="481"/>
      <c r="BF6" s="480">
        <v>41000</v>
      </c>
      <c r="BG6" s="481"/>
      <c r="BH6" s="480">
        <v>41030</v>
      </c>
      <c r="BI6" s="481"/>
      <c r="BJ6" s="480">
        <v>41061</v>
      </c>
      <c r="BK6" s="481"/>
      <c r="BL6" s="480">
        <v>41091</v>
      </c>
      <c r="BM6" s="481"/>
      <c r="BN6" s="480">
        <v>41122</v>
      </c>
      <c r="BO6" s="481"/>
      <c r="BP6" s="480">
        <v>41153</v>
      </c>
      <c r="BQ6" s="481"/>
      <c r="BR6" s="480">
        <v>41183</v>
      </c>
      <c r="BS6" s="481"/>
      <c r="BT6" s="480">
        <v>41214</v>
      </c>
      <c r="BU6" s="481"/>
      <c r="BV6" s="480">
        <v>41244</v>
      </c>
      <c r="BW6" s="481"/>
      <c r="BX6" s="480">
        <v>41275</v>
      </c>
      <c r="BY6" s="481"/>
      <c r="BZ6" s="480">
        <v>41306</v>
      </c>
      <c r="CA6" s="481"/>
      <c r="CB6" s="480">
        <v>41334</v>
      </c>
      <c r="CC6" s="481"/>
      <c r="CD6" s="480">
        <v>41365</v>
      </c>
      <c r="CE6" s="481"/>
      <c r="CF6" s="480">
        <v>41395</v>
      </c>
      <c r="CG6" s="481"/>
      <c r="CH6" s="480">
        <v>41426</v>
      </c>
      <c r="CI6" s="481"/>
    </row>
    <row r="7" spans="1:87" ht="12.75" customHeight="1">
      <c r="B7" s="486"/>
      <c r="C7" s="486"/>
      <c r="D7" s="482" t="s">
        <v>217</v>
      </c>
      <c r="E7" s="484" t="s">
        <v>216</v>
      </c>
      <c r="F7" s="482" t="s">
        <v>217</v>
      </c>
      <c r="G7" s="484" t="s">
        <v>216</v>
      </c>
      <c r="H7" s="482" t="s">
        <v>217</v>
      </c>
      <c r="I7" s="484" t="s">
        <v>216</v>
      </c>
      <c r="J7" s="482" t="s">
        <v>217</v>
      </c>
      <c r="K7" s="484" t="s">
        <v>216</v>
      </c>
      <c r="L7" s="482" t="s">
        <v>217</v>
      </c>
      <c r="M7" s="484" t="s">
        <v>216</v>
      </c>
      <c r="N7" s="482" t="s">
        <v>217</v>
      </c>
      <c r="O7" s="484" t="s">
        <v>216</v>
      </c>
      <c r="P7" s="482" t="s">
        <v>217</v>
      </c>
      <c r="Q7" s="484" t="s">
        <v>216</v>
      </c>
      <c r="R7" s="482" t="s">
        <v>217</v>
      </c>
      <c r="S7" s="484" t="s">
        <v>216</v>
      </c>
      <c r="T7" s="482" t="s">
        <v>217</v>
      </c>
      <c r="U7" s="484" t="s">
        <v>216</v>
      </c>
      <c r="V7" s="482" t="s">
        <v>217</v>
      </c>
      <c r="W7" s="484" t="s">
        <v>216</v>
      </c>
      <c r="X7" s="482" t="s">
        <v>217</v>
      </c>
      <c r="Y7" s="484" t="s">
        <v>216</v>
      </c>
      <c r="Z7" s="482" t="s">
        <v>217</v>
      </c>
      <c r="AA7" s="484" t="s">
        <v>216</v>
      </c>
      <c r="AB7" s="482" t="s">
        <v>217</v>
      </c>
      <c r="AC7" s="484" t="s">
        <v>216</v>
      </c>
      <c r="AD7" s="482" t="s">
        <v>217</v>
      </c>
      <c r="AE7" s="484" t="s">
        <v>216</v>
      </c>
      <c r="AF7" s="482" t="s">
        <v>217</v>
      </c>
      <c r="AG7" s="484" t="s">
        <v>216</v>
      </c>
      <c r="AH7" s="482" t="s">
        <v>217</v>
      </c>
      <c r="AI7" s="484" t="s">
        <v>216</v>
      </c>
      <c r="AJ7" s="482" t="s">
        <v>217</v>
      </c>
      <c r="AK7" s="484" t="s">
        <v>216</v>
      </c>
      <c r="AL7" s="482" t="s">
        <v>217</v>
      </c>
      <c r="AM7" s="484" t="s">
        <v>216</v>
      </c>
      <c r="AN7" s="482" t="s">
        <v>217</v>
      </c>
      <c r="AO7" s="484" t="s">
        <v>216</v>
      </c>
      <c r="AP7" s="482" t="s">
        <v>217</v>
      </c>
      <c r="AQ7" s="484" t="s">
        <v>216</v>
      </c>
      <c r="AR7" s="482" t="s">
        <v>217</v>
      </c>
      <c r="AS7" s="484" t="s">
        <v>216</v>
      </c>
      <c r="AT7" s="482" t="s">
        <v>217</v>
      </c>
      <c r="AU7" s="484" t="s">
        <v>216</v>
      </c>
      <c r="AV7" s="482" t="s">
        <v>217</v>
      </c>
      <c r="AW7" s="484" t="s">
        <v>216</v>
      </c>
      <c r="AX7" s="482" t="s">
        <v>217</v>
      </c>
      <c r="AY7" s="484" t="s">
        <v>216</v>
      </c>
      <c r="AZ7" s="482" t="s">
        <v>217</v>
      </c>
      <c r="BA7" s="484" t="s">
        <v>216</v>
      </c>
      <c r="BB7" s="482" t="s">
        <v>217</v>
      </c>
      <c r="BC7" s="484" t="s">
        <v>216</v>
      </c>
      <c r="BD7" s="482" t="s">
        <v>217</v>
      </c>
      <c r="BE7" s="484" t="s">
        <v>216</v>
      </c>
      <c r="BF7" s="482" t="s">
        <v>217</v>
      </c>
      <c r="BG7" s="484" t="s">
        <v>216</v>
      </c>
      <c r="BH7" s="482" t="s">
        <v>217</v>
      </c>
      <c r="BI7" s="484" t="s">
        <v>216</v>
      </c>
      <c r="BJ7" s="482" t="s">
        <v>217</v>
      </c>
      <c r="BK7" s="484" t="s">
        <v>216</v>
      </c>
      <c r="BL7" s="482" t="s">
        <v>217</v>
      </c>
      <c r="BM7" s="484" t="s">
        <v>216</v>
      </c>
      <c r="BN7" s="482" t="s">
        <v>217</v>
      </c>
      <c r="BO7" s="484" t="s">
        <v>216</v>
      </c>
      <c r="BP7" s="482" t="s">
        <v>217</v>
      </c>
      <c r="BQ7" s="484" t="s">
        <v>216</v>
      </c>
      <c r="BR7" s="482" t="s">
        <v>217</v>
      </c>
      <c r="BS7" s="484" t="s">
        <v>216</v>
      </c>
      <c r="BT7" s="482" t="s">
        <v>217</v>
      </c>
      <c r="BU7" s="484" t="s">
        <v>216</v>
      </c>
      <c r="BV7" s="482" t="s">
        <v>217</v>
      </c>
      <c r="BW7" s="484" t="s">
        <v>216</v>
      </c>
      <c r="BX7" s="482" t="s">
        <v>217</v>
      </c>
      <c r="BY7" s="484" t="s">
        <v>216</v>
      </c>
      <c r="BZ7" s="482" t="s">
        <v>217</v>
      </c>
      <c r="CA7" s="484" t="s">
        <v>216</v>
      </c>
      <c r="CB7" s="482" t="s">
        <v>217</v>
      </c>
      <c r="CC7" s="484" t="s">
        <v>216</v>
      </c>
      <c r="CD7" s="482" t="s">
        <v>217</v>
      </c>
      <c r="CE7" s="484" t="s">
        <v>216</v>
      </c>
      <c r="CF7" s="482" t="s">
        <v>217</v>
      </c>
      <c r="CG7" s="484" t="s">
        <v>216</v>
      </c>
      <c r="CH7" s="482" t="s">
        <v>217</v>
      </c>
      <c r="CI7" s="484" t="s">
        <v>216</v>
      </c>
    </row>
    <row r="8" spans="1:87">
      <c r="B8" s="486"/>
      <c r="C8" s="486"/>
      <c r="D8" s="483"/>
      <c r="E8" s="485"/>
      <c r="F8" s="483"/>
      <c r="G8" s="485"/>
      <c r="H8" s="483"/>
      <c r="I8" s="485"/>
      <c r="J8" s="483"/>
      <c r="K8" s="485"/>
      <c r="L8" s="483"/>
      <c r="M8" s="485"/>
      <c r="N8" s="483"/>
      <c r="O8" s="485"/>
      <c r="P8" s="483"/>
      <c r="Q8" s="485"/>
      <c r="R8" s="483"/>
      <c r="S8" s="485"/>
      <c r="T8" s="483"/>
      <c r="U8" s="485"/>
      <c r="V8" s="483"/>
      <c r="W8" s="485"/>
      <c r="X8" s="483"/>
      <c r="Y8" s="485"/>
      <c r="Z8" s="483"/>
      <c r="AA8" s="485"/>
      <c r="AB8" s="483"/>
      <c r="AC8" s="485"/>
      <c r="AD8" s="483"/>
      <c r="AE8" s="485"/>
      <c r="AF8" s="483"/>
      <c r="AG8" s="485"/>
      <c r="AH8" s="483"/>
      <c r="AI8" s="485"/>
      <c r="AJ8" s="483"/>
      <c r="AK8" s="485"/>
      <c r="AL8" s="483"/>
      <c r="AM8" s="485"/>
      <c r="AN8" s="483"/>
      <c r="AO8" s="485"/>
      <c r="AP8" s="483"/>
      <c r="AQ8" s="485"/>
      <c r="AR8" s="483"/>
      <c r="AS8" s="485"/>
      <c r="AT8" s="483"/>
      <c r="AU8" s="485"/>
      <c r="AV8" s="483"/>
      <c r="AW8" s="485"/>
      <c r="AX8" s="483"/>
      <c r="AY8" s="485"/>
      <c r="AZ8" s="483"/>
      <c r="BA8" s="485"/>
      <c r="BB8" s="483"/>
      <c r="BC8" s="485"/>
      <c r="BD8" s="483"/>
      <c r="BE8" s="485"/>
      <c r="BF8" s="483"/>
      <c r="BG8" s="485"/>
      <c r="BH8" s="483"/>
      <c r="BI8" s="485"/>
      <c r="BJ8" s="483"/>
      <c r="BK8" s="485"/>
      <c r="BL8" s="483"/>
      <c r="BM8" s="485"/>
      <c r="BN8" s="483"/>
      <c r="BO8" s="485"/>
      <c r="BP8" s="483"/>
      <c r="BQ8" s="485"/>
      <c r="BR8" s="483"/>
      <c r="BS8" s="485"/>
      <c r="BT8" s="483"/>
      <c r="BU8" s="485"/>
      <c r="BV8" s="483"/>
      <c r="BW8" s="485"/>
      <c r="BX8" s="483"/>
      <c r="BY8" s="485"/>
      <c r="BZ8" s="483"/>
      <c r="CA8" s="485"/>
      <c r="CB8" s="483"/>
      <c r="CC8" s="485"/>
      <c r="CD8" s="483"/>
      <c r="CE8" s="485"/>
      <c r="CF8" s="483"/>
      <c r="CG8" s="485"/>
      <c r="CH8" s="483"/>
      <c r="CI8" s="485"/>
    </row>
    <row r="9" spans="1:87">
      <c r="B9" s="487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>
      <c r="B10" s="488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>
      <c r="B11" s="488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>
      <c r="B12" s="488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>
      <c r="B13" s="488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>
      <c r="B14" s="488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>
      <c r="B15" s="488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>
      <c r="B16" s="488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>
      <c r="B17" s="488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>
      <c r="B18" s="488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>
      <c r="B19" s="488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>
      <c r="B20" s="488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>
      <c r="B21" s="488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>
      <c r="B22" s="488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>
      <c r="B23" s="488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>
      <c r="B24" s="488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>
      <c r="B25" s="488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>
      <c r="B26" s="489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>
      <c r="B28" s="487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>
      <c r="B29" s="488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>
      <c r="B30" s="488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>
      <c r="B31" s="488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>
      <c r="B32" s="488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>
      <c r="B33" s="488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>
      <c r="B34" s="488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>
      <c r="B35" s="488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>
      <c r="B36" s="488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>
      <c r="B37" s="489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>
      <c r="B39" s="487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>
      <c r="B40" s="488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>
      <c r="B41" s="489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>
      <c r="B43" s="487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>
      <c r="B44" s="488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>
      <c r="B45" s="488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>
      <c r="B46" s="489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>
      <c r="B48" s="487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>
      <c r="B49" s="488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>
      <c r="B50" s="489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>
      <c r="B52" s="487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>
      <c r="B53" s="488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>
      <c r="B54" s="489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>
      <c r="B56" s="487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>
      <c r="B57" s="488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>
      <c r="B58" s="488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>
      <c r="B59" s="489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T218"/>
  <sheetViews>
    <sheetView showGridLines="0" zoomScale="87" zoomScaleNormal="87" workbookViewId="0">
      <pane xSplit="11" ySplit="7" topLeftCell="FQ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W10" sqref="FW10"/>
    </sheetView>
  </sheetViews>
  <sheetFormatPr baseColWidth="10" defaultColWidth="11.44140625" defaultRowHeight="12" customHeight="1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180" width="11.44140625" style="1" customWidth="1"/>
    <col min="181" max="188" width="10.44140625" style="1" customWidth="1"/>
    <col min="189" max="192" width="13.33203125" style="1" customWidth="1"/>
    <col min="193" max="193" width="11.5546875" style="1" bestFit="1" customWidth="1"/>
    <col min="194" max="194" width="11.5546875" style="1" customWidth="1"/>
    <col min="195" max="195" width="11.44140625" style="1" customWidth="1"/>
    <col min="196" max="196" width="12.33203125" style="1" customWidth="1"/>
    <col min="197" max="197" width="12.109375" style="1" customWidth="1"/>
    <col min="198" max="198" width="13.109375" style="1" customWidth="1"/>
    <col min="199" max="199" width="17" style="1" customWidth="1"/>
    <col min="200" max="200" width="13.6640625" style="1" customWidth="1"/>
    <col min="201" max="201" width="12.44140625" style="1" customWidth="1"/>
    <col min="202" max="202" width="14.33203125" style="1" customWidth="1"/>
    <col min="203" max="16384" width="11.44140625" style="1"/>
  </cols>
  <sheetData>
    <row r="1" spans="1:202" ht="13.8">
      <c r="A1" s="2"/>
    </row>
    <row r="2" spans="1:202" ht="15.6">
      <c r="A2" s="3"/>
      <c r="B2" s="306" t="s">
        <v>318</v>
      </c>
      <c r="H2" s="28" t="s">
        <v>324</v>
      </c>
    </row>
    <row r="3" spans="1:202" ht="13.8">
      <c r="A3" s="3"/>
      <c r="B3" s="4" t="s">
        <v>0</v>
      </c>
    </row>
    <row r="4" spans="1:202" ht="13.8">
      <c r="A4" s="3"/>
      <c r="B4" s="4" t="s">
        <v>1</v>
      </c>
    </row>
    <row r="5" spans="1:202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FY5" s="45"/>
      <c r="FZ5" s="45"/>
      <c r="GA5" s="45"/>
      <c r="GB5" s="45"/>
      <c r="GC5" s="45"/>
      <c r="GD5" s="45"/>
    </row>
    <row r="6" spans="1:202" ht="12.75" customHeight="1">
      <c r="A6" s="3"/>
      <c r="B6" s="145"/>
      <c r="C6" s="420" t="s">
        <v>362</v>
      </c>
      <c r="D6" s="420" t="s">
        <v>363</v>
      </c>
      <c r="E6" s="419" t="s">
        <v>364</v>
      </c>
      <c r="F6" s="419"/>
      <c r="G6" s="7"/>
      <c r="H6" s="420" t="s">
        <v>365</v>
      </c>
      <c r="I6" s="419" t="s">
        <v>366</v>
      </c>
      <c r="J6" s="419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FY6" s="417" t="s">
        <v>2</v>
      </c>
      <c r="FZ6" s="417"/>
      <c r="GA6" s="417"/>
      <c r="GB6" s="417"/>
      <c r="GC6" s="417"/>
      <c r="GD6" s="417"/>
      <c r="GE6" s="417"/>
      <c r="GF6" s="417"/>
    </row>
    <row r="7" spans="1:202" ht="13.8">
      <c r="A7" s="9"/>
      <c r="B7" s="10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3"/>
      <c r="FY7" s="14">
        <v>45689</v>
      </c>
      <c r="FZ7" s="14">
        <v>45717</v>
      </c>
      <c r="GA7" s="14">
        <v>45748</v>
      </c>
      <c r="GB7" s="14">
        <v>45778</v>
      </c>
      <c r="GC7" s="14">
        <v>45809</v>
      </c>
      <c r="GD7" s="14">
        <v>45839</v>
      </c>
      <c r="GE7" s="14">
        <v>45870</v>
      </c>
      <c r="GF7" s="14">
        <v>45901</v>
      </c>
      <c r="GG7" s="14">
        <v>45931</v>
      </c>
      <c r="GH7" s="14">
        <v>45962</v>
      </c>
      <c r="GI7" s="14">
        <v>45992</v>
      </c>
      <c r="GJ7" s="14">
        <v>46023</v>
      </c>
      <c r="GK7" s="14">
        <v>46054</v>
      </c>
      <c r="GL7" s="14">
        <v>46082</v>
      </c>
    </row>
    <row r="8" spans="1:202" ht="13.8">
      <c r="A8" s="15"/>
      <c r="B8" s="34" t="s">
        <v>17</v>
      </c>
      <c r="C8" s="25">
        <v>16957.423418591614</v>
      </c>
      <c r="D8" s="25">
        <v>16602.273973841253</v>
      </c>
      <c r="E8" s="25">
        <v>355.149444750361</v>
      </c>
      <c r="F8" s="26">
        <v>2.1391614504732235E-2</v>
      </c>
      <c r="G8" s="27"/>
      <c r="H8" s="25">
        <v>15677.369436034474</v>
      </c>
      <c r="I8" s="25">
        <v>924.90453780677854</v>
      </c>
      <c r="J8" s="26">
        <v>5.8996156311841644E-2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784986900129</v>
      </c>
      <c r="FL8" s="25">
        <v>1301.6940430312384</v>
      </c>
      <c r="FM8" s="25">
        <v>1162.3255347866325</v>
      </c>
      <c r="FN8" s="25">
        <v>1347.0072071422128</v>
      </c>
      <c r="FO8" s="25">
        <v>1303.381407177739</v>
      </c>
      <c r="FP8" s="25">
        <v>1461.4503481766078</v>
      </c>
      <c r="FQ8" s="25">
        <v>1541.9469445992634</v>
      </c>
      <c r="FR8" s="25">
        <v>1531.1044053295991</v>
      </c>
      <c r="FS8" s="25">
        <v>1593.8680160165268</v>
      </c>
      <c r="FT8" s="25">
        <v>1479.9190941367683</v>
      </c>
      <c r="FU8" s="25">
        <v>1519.2194539656302</v>
      </c>
      <c r="FV8" s="25">
        <v>1388.6697963107308</v>
      </c>
      <c r="FW8" s="25">
        <v>1326.8371679186653</v>
      </c>
      <c r="FX8" s="37"/>
      <c r="FY8" s="25">
        <v>0</v>
      </c>
      <c r="FZ8" s="25">
        <v>0</v>
      </c>
      <c r="GA8" s="25">
        <v>0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5">
        <v>0</v>
      </c>
      <c r="GJ8" s="25">
        <v>0</v>
      </c>
      <c r="GK8" s="25">
        <v>0</v>
      </c>
      <c r="GL8" s="25">
        <f>'EDE''s'!C8</f>
        <v>16957.423418591614</v>
      </c>
      <c r="GM8" s="260"/>
      <c r="GN8" s="260"/>
      <c r="GO8" s="260"/>
      <c r="GP8" s="260"/>
      <c r="GQ8" s="260"/>
      <c r="GR8" s="260"/>
      <c r="GS8" s="260"/>
      <c r="GT8" s="260"/>
    </row>
    <row r="9" spans="1:202" ht="13.8">
      <c r="A9" s="15"/>
      <c r="B9" s="18" t="s">
        <v>18</v>
      </c>
      <c r="C9" s="19">
        <v>5132.8537993675773</v>
      </c>
      <c r="D9" s="19">
        <v>4986.4566563735407</v>
      </c>
      <c r="E9" s="19">
        <v>146.39714299403659</v>
      </c>
      <c r="F9" s="20">
        <v>2.9358952274640974E-2</v>
      </c>
      <c r="G9" s="22"/>
      <c r="H9" s="19">
        <v>4640.5165426304629</v>
      </c>
      <c r="I9" s="19">
        <v>345.94011374307775</v>
      </c>
      <c r="J9" s="20">
        <v>7.4547760053233783E-2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</v>
      </c>
      <c r="FM9" s="19">
        <v>346.03245342611001</v>
      </c>
      <c r="FN9" s="19">
        <v>404.842748574864</v>
      </c>
      <c r="FO9" s="19">
        <v>402.23171295621898</v>
      </c>
      <c r="FP9" s="19">
        <v>438.79027978593302</v>
      </c>
      <c r="FQ9" s="19">
        <v>463.56891038329104</v>
      </c>
      <c r="FR9" s="19">
        <v>466.925577907199</v>
      </c>
      <c r="FS9" s="19">
        <v>482.471439914901</v>
      </c>
      <c r="FT9" s="19">
        <v>450.85407296686202</v>
      </c>
      <c r="FU9" s="19">
        <v>463.14004529079995</v>
      </c>
      <c r="FV9" s="19">
        <v>424.71654428609907</v>
      </c>
      <c r="FW9" s="19">
        <v>398.42499232529906</v>
      </c>
      <c r="FX9" s="37"/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19">
        <v>0</v>
      </c>
      <c r="GK9" s="19">
        <v>0</v>
      </c>
      <c r="GL9" s="19">
        <f>'EDE''s'!C9</f>
        <v>5132.8537993675773</v>
      </c>
      <c r="GM9" s="260"/>
      <c r="GN9" s="260"/>
      <c r="GO9" s="260"/>
      <c r="GP9" s="260"/>
      <c r="GQ9" s="260"/>
      <c r="GR9" s="260"/>
      <c r="GS9" s="260"/>
      <c r="GT9" s="260"/>
    </row>
    <row r="10" spans="1:202" ht="13.8">
      <c r="A10" s="15"/>
      <c r="B10" s="18" t="s">
        <v>19</v>
      </c>
      <c r="C10" s="19">
        <v>5934.9303430332675</v>
      </c>
      <c r="D10" s="19">
        <v>5815.8048014213264</v>
      </c>
      <c r="E10" s="19">
        <v>119.12554161194112</v>
      </c>
      <c r="F10" s="20">
        <v>2.0483070818131308E-2</v>
      </c>
      <c r="G10" s="22"/>
      <c r="H10" s="19">
        <v>5548.5148812442912</v>
      </c>
      <c r="I10" s="19">
        <v>267.28992017703513</v>
      </c>
      <c r="J10" s="20">
        <v>4.8173236604367474E-2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80031</v>
      </c>
      <c r="FM10" s="19">
        <v>413.8541758773996</v>
      </c>
      <c r="FN10" s="19">
        <v>474.25336854879987</v>
      </c>
      <c r="FO10" s="19">
        <v>447.08959750563497</v>
      </c>
      <c r="FP10" s="19">
        <v>506.12269662330073</v>
      </c>
      <c r="FQ10" s="19">
        <v>532.79848444950039</v>
      </c>
      <c r="FR10" s="19">
        <v>529.95662082109925</v>
      </c>
      <c r="FS10" s="19">
        <v>554.88943006362967</v>
      </c>
      <c r="FT10" s="19">
        <v>523.04833931410133</v>
      </c>
      <c r="FU10" s="19">
        <v>535.50056901580012</v>
      </c>
      <c r="FV10" s="19">
        <v>493.1113878524996</v>
      </c>
      <c r="FW10" s="19">
        <v>472.32554184070028</v>
      </c>
      <c r="FX10" s="37"/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19">
        <v>0</v>
      </c>
      <c r="GL10" s="19">
        <f>'EDE''s'!C10</f>
        <v>5934.9303430332675</v>
      </c>
      <c r="GM10" s="260"/>
      <c r="GN10" s="260"/>
      <c r="GO10" s="260"/>
      <c r="GP10" s="260"/>
      <c r="GQ10" s="260"/>
      <c r="GR10" s="260"/>
      <c r="GS10" s="260"/>
      <c r="GT10" s="260"/>
    </row>
    <row r="11" spans="1:202" ht="13.8">
      <c r="A11" s="15"/>
      <c r="B11" s="18" t="s">
        <v>20</v>
      </c>
      <c r="C11" s="19">
        <v>5889.63927619077</v>
      </c>
      <c r="D11" s="19">
        <v>5800.0125160463867</v>
      </c>
      <c r="E11" s="19">
        <v>89.626760144383297</v>
      </c>
      <c r="F11" s="20">
        <v>1.5452856333744245E-2</v>
      </c>
      <c r="G11" s="22"/>
      <c r="H11" s="19">
        <v>5488.3380121597183</v>
      </c>
      <c r="I11" s="19">
        <v>311.67450388666839</v>
      </c>
      <c r="J11" s="20">
        <v>5.6788503768560934E-2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224457205201</v>
      </c>
      <c r="FL11" s="19">
        <v>458.85889036043795</v>
      </c>
      <c r="FM11" s="19">
        <v>402.43890548312277</v>
      </c>
      <c r="FN11" s="19">
        <v>467.91109001854898</v>
      </c>
      <c r="FO11" s="19">
        <v>454.06009671588504</v>
      </c>
      <c r="FP11" s="19">
        <v>516.537371767374</v>
      </c>
      <c r="FQ11" s="19">
        <v>545.57954976647193</v>
      </c>
      <c r="FR11" s="19">
        <v>534.22220660130097</v>
      </c>
      <c r="FS11" s="19">
        <v>556.50714603799599</v>
      </c>
      <c r="FT11" s="19">
        <v>506.01668185580502</v>
      </c>
      <c r="FU11" s="19">
        <v>520.57883965903</v>
      </c>
      <c r="FV11" s="19">
        <v>470.84186417213198</v>
      </c>
      <c r="FW11" s="19">
        <v>456.08663375266593</v>
      </c>
      <c r="FX11" s="37"/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19">
        <v>0</v>
      </c>
      <c r="GL11" s="19">
        <f>'EDE''s'!C11</f>
        <v>5889.63927619077</v>
      </c>
      <c r="GM11" s="260"/>
      <c r="GN11" s="260"/>
      <c r="GO11" s="260"/>
      <c r="GP11" s="260"/>
      <c r="GQ11" s="260"/>
      <c r="GR11" s="260"/>
      <c r="GS11" s="260"/>
      <c r="GT11" s="260"/>
    </row>
    <row r="12" spans="1:202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37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22"/>
      <c r="GL12" s="22"/>
      <c r="GM12" s="260"/>
      <c r="GN12" s="260"/>
      <c r="GO12" s="260"/>
      <c r="GP12" s="260"/>
      <c r="GQ12" s="260"/>
      <c r="GR12" s="260"/>
      <c r="GS12" s="260"/>
      <c r="GT12" s="260"/>
    </row>
    <row r="13" spans="1:202" ht="13.8">
      <c r="A13" s="15"/>
      <c r="B13" s="34" t="s">
        <v>21</v>
      </c>
      <c r="C13" s="31">
        <v>17.073361894708185</v>
      </c>
      <c r="D13" s="31">
        <v>12.542420482031133</v>
      </c>
      <c r="E13" s="31">
        <v>4.530941412677052</v>
      </c>
      <c r="F13" s="26">
        <v>0.36124936324438284</v>
      </c>
      <c r="G13" s="27"/>
      <c r="H13" s="31">
        <v>10.940195100867392</v>
      </c>
      <c r="I13" s="31">
        <v>1.6022253811637412</v>
      </c>
      <c r="J13" s="26">
        <v>0.14645309031433168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140621646018245</v>
      </c>
      <c r="FL13" s="31">
        <v>15.081302012825981</v>
      </c>
      <c r="FM13" s="31">
        <v>15.23691154901951</v>
      </c>
      <c r="FN13" s="31">
        <v>14.689313402232946</v>
      </c>
      <c r="FO13" s="31">
        <v>15.808566005195438</v>
      </c>
      <c r="FP13" s="31">
        <v>17.255923112601103</v>
      </c>
      <c r="FQ13" s="31">
        <v>18.758276274234785</v>
      </c>
      <c r="FR13" s="31">
        <v>17.683670938651506</v>
      </c>
      <c r="FS13" s="31">
        <v>19.140315062658239</v>
      </c>
      <c r="FT13" s="31">
        <v>17.79572529483805</v>
      </c>
      <c r="FU13" s="31">
        <v>18.000238091731582</v>
      </c>
      <c r="FV13" s="31">
        <v>17.549562825483083</v>
      </c>
      <c r="FW13" s="31">
        <v>16.587427229989281</v>
      </c>
      <c r="FX13" s="37"/>
      <c r="FY13" s="31">
        <v>0</v>
      </c>
      <c r="FZ13" s="31">
        <v>0</v>
      </c>
      <c r="GA13" s="31">
        <v>0</v>
      </c>
      <c r="GB13" s="31">
        <v>0</v>
      </c>
      <c r="GC13" s="31">
        <v>0</v>
      </c>
      <c r="GD13" s="31">
        <v>0</v>
      </c>
      <c r="GE13" s="31">
        <v>0</v>
      </c>
      <c r="GF13" s="31">
        <v>0</v>
      </c>
      <c r="GG13" s="31">
        <v>0</v>
      </c>
      <c r="GH13" s="31">
        <v>0</v>
      </c>
      <c r="GI13" s="31">
        <v>0</v>
      </c>
      <c r="GJ13" s="31">
        <v>0</v>
      </c>
      <c r="GK13" s="31">
        <v>0</v>
      </c>
      <c r="GL13" s="31">
        <f>'EDE''s'!C13</f>
        <v>17.073361894708185</v>
      </c>
      <c r="GM13" s="260"/>
      <c r="GN13" s="260"/>
      <c r="GO13" s="260"/>
      <c r="GP13" s="260"/>
      <c r="GQ13" s="260"/>
      <c r="GR13" s="260"/>
      <c r="GS13" s="260"/>
      <c r="GT13" s="260"/>
    </row>
    <row r="14" spans="1:202" ht="13.8">
      <c r="A14" s="15"/>
      <c r="B14" s="18" t="s">
        <v>18</v>
      </c>
      <c r="C14" s="22">
        <v>17.649000900269904</v>
      </c>
      <c r="D14" s="22">
        <v>12.702146627659683</v>
      </c>
      <c r="E14" s="22">
        <v>4.9468542726102207</v>
      </c>
      <c r="F14" s="20">
        <v>0.38945025731620431</v>
      </c>
      <c r="G14" s="22"/>
      <c r="H14" s="22">
        <v>11.648634082390055</v>
      </c>
      <c r="I14" s="22">
        <v>1.0535125452696281</v>
      </c>
      <c r="J14" s="20">
        <v>9.0440865239495058E-2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034909118337257</v>
      </c>
      <c r="FM14" s="22">
        <v>16.089126958805604</v>
      </c>
      <c r="FN14" s="22">
        <v>14.860140657554366</v>
      </c>
      <c r="FO14" s="22">
        <v>15.760442648671912</v>
      </c>
      <c r="FP14" s="22">
        <v>16.80667363500374</v>
      </c>
      <c r="FQ14" s="22">
        <v>18.971876122603405</v>
      </c>
      <c r="FR14" s="22">
        <v>18.751754264545976</v>
      </c>
      <c r="FS14" s="22">
        <v>20.126429571218395</v>
      </c>
      <c r="FT14" s="22">
        <v>18.054903348407517</v>
      </c>
      <c r="FU14" s="22">
        <v>18.927889634480657</v>
      </c>
      <c r="FV14" s="22">
        <v>18.41077133111742</v>
      </c>
      <c r="FW14" s="22">
        <v>17.665706051078374</v>
      </c>
      <c r="FX14" s="37"/>
      <c r="FY14" s="22">
        <v>0</v>
      </c>
      <c r="FZ14" s="22">
        <v>0</v>
      </c>
      <c r="GA14" s="22">
        <v>0</v>
      </c>
      <c r="GB14" s="22">
        <v>0</v>
      </c>
      <c r="GC14" s="22">
        <v>0</v>
      </c>
      <c r="GD14" s="22">
        <v>0</v>
      </c>
      <c r="GE14" s="22">
        <v>0</v>
      </c>
      <c r="GF14" s="22">
        <v>0</v>
      </c>
      <c r="GG14" s="22">
        <v>0</v>
      </c>
      <c r="GH14" s="22">
        <v>0</v>
      </c>
      <c r="GI14" s="22">
        <v>0</v>
      </c>
      <c r="GJ14" s="22">
        <v>0</v>
      </c>
      <c r="GK14" s="22">
        <v>0</v>
      </c>
      <c r="GL14" s="22">
        <f>'EDE''s'!C14</f>
        <v>17.649000900269904</v>
      </c>
      <c r="GM14" s="260"/>
      <c r="GN14" s="260"/>
      <c r="GO14" s="260"/>
      <c r="GP14" s="260"/>
      <c r="GQ14" s="260"/>
      <c r="GR14" s="260"/>
      <c r="GS14" s="260"/>
      <c r="GT14" s="260"/>
    </row>
    <row r="15" spans="1:202" ht="13.8">
      <c r="A15" s="15"/>
      <c r="B15" s="18" t="s">
        <v>19</v>
      </c>
      <c r="C15" s="22">
        <v>16.905597439388039</v>
      </c>
      <c r="D15" s="22">
        <v>12.773984110735917</v>
      </c>
      <c r="E15" s="22">
        <v>4.1316133286521222</v>
      </c>
      <c r="F15" s="20">
        <v>0.32343967965168369</v>
      </c>
      <c r="G15" s="22"/>
      <c r="H15" s="22">
        <v>11.07081732340691</v>
      </c>
      <c r="I15" s="22">
        <v>1.7031667873290068</v>
      </c>
      <c r="J15" s="20">
        <v>0.1538429130907995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86</v>
      </c>
      <c r="FN15" s="22">
        <v>14.529822535348941</v>
      </c>
      <c r="FO15" s="22">
        <v>15.753234148367612</v>
      </c>
      <c r="FP15" s="22">
        <v>17.193012795005071</v>
      </c>
      <c r="FQ15" s="22">
        <v>18.78018454355546</v>
      </c>
      <c r="FR15" s="22">
        <v>17.578659027636316</v>
      </c>
      <c r="FS15" s="22">
        <v>18.906468741255335</v>
      </c>
      <c r="FT15" s="22">
        <v>17.719248619201384</v>
      </c>
      <c r="FU15" s="22">
        <v>17.773040893172219</v>
      </c>
      <c r="FV15" s="22">
        <v>17.205675430895568</v>
      </c>
      <c r="FW15" s="22">
        <v>16.292319592590694</v>
      </c>
      <c r="FX15" s="37"/>
      <c r="FY15" s="22">
        <v>0</v>
      </c>
      <c r="FZ15" s="22">
        <v>0</v>
      </c>
      <c r="GA15" s="22">
        <v>0</v>
      </c>
      <c r="GB15" s="22">
        <v>0</v>
      </c>
      <c r="GC15" s="22">
        <v>0</v>
      </c>
      <c r="GD15" s="22">
        <v>0</v>
      </c>
      <c r="GE15" s="22">
        <v>0</v>
      </c>
      <c r="GF15" s="22">
        <v>0</v>
      </c>
      <c r="GG15" s="22">
        <v>0</v>
      </c>
      <c r="GH15" s="22">
        <v>0</v>
      </c>
      <c r="GI15" s="22">
        <v>0</v>
      </c>
      <c r="GJ15" s="22">
        <v>0</v>
      </c>
      <c r="GK15" s="22">
        <v>0</v>
      </c>
      <c r="GL15" s="22">
        <f>'EDE''s'!C15</f>
        <v>16.905597439388039</v>
      </c>
      <c r="GM15" s="260"/>
      <c r="GN15" s="260"/>
      <c r="GO15" s="260"/>
      <c r="GP15" s="260"/>
      <c r="GQ15" s="260"/>
      <c r="GR15" s="260"/>
      <c r="GS15" s="260"/>
      <c r="GT15" s="260"/>
    </row>
    <row r="16" spans="1:202" ht="13.8">
      <c r="A16" s="15"/>
      <c r="B16" s="18" t="s">
        <v>20</v>
      </c>
      <c r="C16" s="22">
        <v>16.74074381598831</v>
      </c>
      <c r="D16" s="22">
        <v>12.172904664644047</v>
      </c>
      <c r="E16" s="22">
        <v>4.5678391513442627</v>
      </c>
      <c r="F16" s="20">
        <v>0.37524644094284726</v>
      </c>
      <c r="G16" s="22"/>
      <c r="H16" s="22">
        <v>10.209139150980109</v>
      </c>
      <c r="I16" s="22">
        <v>1.9637655136639385</v>
      </c>
      <c r="J16" s="20">
        <v>0.19235368277602632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256949400471468</v>
      </c>
      <c r="FL16" s="22">
        <v>14.507069821702641</v>
      </c>
      <c r="FM16" s="22">
        <v>14.73598895409309</v>
      </c>
      <c r="FN16" s="22">
        <v>14.703164121813936</v>
      </c>
      <c r="FO16" s="22">
        <v>15.905678783977315</v>
      </c>
      <c r="FP16" s="22">
        <v>17.699195286253001</v>
      </c>
      <c r="FQ16" s="22">
        <v>18.55538937771415</v>
      </c>
      <c r="FR16" s="22">
        <v>16.854308809533926</v>
      </c>
      <c r="FS16" s="22">
        <v>18.518556227531548</v>
      </c>
      <c r="FT16" s="22">
        <v>17.643851877136584</v>
      </c>
      <c r="FU16" s="22">
        <v>17.408649796254064</v>
      </c>
      <c r="FV16" s="22">
        <v>17.132873646075161</v>
      </c>
      <c r="FW16" s="22">
        <v>15.951086818314941</v>
      </c>
      <c r="FX16" s="37"/>
      <c r="FY16" s="22">
        <v>0</v>
      </c>
      <c r="FZ16" s="22">
        <v>0</v>
      </c>
      <c r="GA16" s="22">
        <v>0</v>
      </c>
      <c r="GB16" s="22">
        <v>0</v>
      </c>
      <c r="GC16" s="22">
        <v>0</v>
      </c>
      <c r="GD16" s="22">
        <v>0</v>
      </c>
      <c r="GE16" s="22">
        <v>0</v>
      </c>
      <c r="GF16" s="22">
        <v>0</v>
      </c>
      <c r="GG16" s="22">
        <v>0</v>
      </c>
      <c r="GH16" s="22">
        <v>0</v>
      </c>
      <c r="GI16" s="22">
        <v>0</v>
      </c>
      <c r="GJ16" s="22">
        <v>0</v>
      </c>
      <c r="GK16" s="22">
        <v>0</v>
      </c>
      <c r="GL16" s="22">
        <f>'EDE''s'!C16</f>
        <v>16.74074381598831</v>
      </c>
      <c r="GM16" s="260"/>
      <c r="GN16" s="260"/>
      <c r="GO16" s="260"/>
      <c r="GP16" s="260"/>
      <c r="GQ16" s="260"/>
      <c r="GR16" s="260"/>
      <c r="GS16" s="260"/>
      <c r="GT16" s="260"/>
    </row>
    <row r="17" spans="1:202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37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22"/>
      <c r="GL17" s="22"/>
      <c r="GM17" s="260"/>
      <c r="GN17" s="260"/>
      <c r="GO17" s="260"/>
      <c r="GP17" s="260"/>
      <c r="GQ17" s="260"/>
      <c r="GR17" s="260"/>
      <c r="GS17" s="260"/>
      <c r="GT17" s="260"/>
    </row>
    <row r="18" spans="1:202" ht="13.8">
      <c r="A18" s="15"/>
      <c r="B18" s="34" t="s">
        <v>22</v>
      </c>
      <c r="C18" s="25">
        <v>2895.2022682741422</v>
      </c>
      <c r="D18" s="25">
        <v>2082.3270113779895</v>
      </c>
      <c r="E18" s="25">
        <v>812.87525689615268</v>
      </c>
      <c r="F18" s="26">
        <v>0.39036868486771858</v>
      </c>
      <c r="G18" s="27"/>
      <c r="H18" s="25">
        <v>1715.1348029859255</v>
      </c>
      <c r="I18" s="25">
        <v>367.192208392064</v>
      </c>
      <c r="J18" s="26">
        <v>0.21408941603470991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1.39027355996274</v>
      </c>
      <c r="FL18" s="25">
        <v>196.31240991250604</v>
      </c>
      <c r="FM18" s="25">
        <v>177.1025136471072</v>
      </c>
      <c r="FN18" s="25">
        <v>197.86611020778474</v>
      </c>
      <c r="FO18" s="25">
        <v>206.04591005313796</v>
      </c>
      <c r="FP18" s="25">
        <v>252.18674841019654</v>
      </c>
      <c r="FQ18" s="25">
        <v>289.24266787005178</v>
      </c>
      <c r="FR18" s="25">
        <v>270.75546476568326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5</v>
      </c>
      <c r="FW18" s="25">
        <v>220.08814968895931</v>
      </c>
      <c r="FX18" s="37"/>
      <c r="FY18" s="25">
        <v>0</v>
      </c>
      <c r="FZ18" s="25">
        <v>0</v>
      </c>
      <c r="GA18" s="25">
        <v>0</v>
      </c>
      <c r="GB18" s="25">
        <v>0</v>
      </c>
      <c r="GC18" s="25">
        <v>0</v>
      </c>
      <c r="GD18" s="25">
        <v>0</v>
      </c>
      <c r="GE18" s="25">
        <v>0</v>
      </c>
      <c r="GF18" s="25">
        <v>0</v>
      </c>
      <c r="GG18" s="25">
        <v>0</v>
      </c>
      <c r="GH18" s="25">
        <v>0</v>
      </c>
      <c r="GI18" s="25">
        <v>0</v>
      </c>
      <c r="GJ18" s="25">
        <v>0</v>
      </c>
      <c r="GK18" s="25">
        <v>0</v>
      </c>
      <c r="GL18" s="25">
        <f>'EDE''s'!C18</f>
        <v>2895.2022682741422</v>
      </c>
      <c r="GM18" s="260"/>
      <c r="GN18" s="260"/>
      <c r="GO18" s="260"/>
      <c r="GP18" s="260"/>
      <c r="GQ18" s="260"/>
      <c r="GR18" s="260"/>
      <c r="GS18" s="260"/>
      <c r="GT18" s="260"/>
    </row>
    <row r="19" spans="1:202" ht="13.8">
      <c r="A19" s="15"/>
      <c r="B19" s="18" t="s">
        <v>18</v>
      </c>
      <c r="C19" s="19">
        <v>905.89741325992168</v>
      </c>
      <c r="D19" s="19">
        <v>633.38703601726354</v>
      </c>
      <c r="E19" s="19">
        <v>272.51037724265814</v>
      </c>
      <c r="F19" s="20">
        <v>0.43024306110873828</v>
      </c>
      <c r="G19" s="22"/>
      <c r="H19" s="19">
        <v>540.55679158380076</v>
      </c>
      <c r="I19" s="19">
        <v>92.830244433462781</v>
      </c>
      <c r="J19" s="20">
        <v>0.1717307892136096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2.673247490000001</v>
      </c>
      <c r="FM19" s="19">
        <v>55.673600750396702</v>
      </c>
      <c r="FN19" s="19">
        <v>60.160201880133961</v>
      </c>
      <c r="FO19" s="19">
        <v>63.393498435235529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37"/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19">
        <v>0</v>
      </c>
      <c r="GL19" s="19">
        <f>'EDE''s'!C19</f>
        <v>905.89741325992168</v>
      </c>
      <c r="GM19" s="260"/>
      <c r="GN19" s="260"/>
      <c r="GO19" s="260"/>
      <c r="GP19" s="260"/>
      <c r="GQ19" s="260"/>
      <c r="GR19" s="260"/>
      <c r="GS19" s="260"/>
      <c r="GT19" s="260"/>
    </row>
    <row r="20" spans="1:202" ht="13.8">
      <c r="A20" s="15"/>
      <c r="B20" s="18" t="s">
        <v>19</v>
      </c>
      <c r="C20" s="19">
        <v>1003.3354321012959</v>
      </c>
      <c r="D20" s="19">
        <v>742.90998124497673</v>
      </c>
      <c r="E20" s="19">
        <v>260.42545085631912</v>
      </c>
      <c r="F20" s="20">
        <v>0.35054778833351419</v>
      </c>
      <c r="G20" s="22"/>
      <c r="H20" s="19">
        <v>614.26594666460335</v>
      </c>
      <c r="I20" s="19">
        <v>128.64403458037339</v>
      </c>
      <c r="J20" s="20">
        <v>0.20942726074739512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57</v>
      </c>
      <c r="FM20" s="19">
        <v>62.125560237744402</v>
      </c>
      <c r="FN20" s="19">
        <v>68.908172818054993</v>
      </c>
      <c r="FO20" s="19">
        <v>70.431071148057001</v>
      </c>
      <c r="FP20" s="19">
        <v>87.017739988868797</v>
      </c>
      <c r="FQ20" s="19">
        <v>100.06053862488281</v>
      </c>
      <c r="FR20" s="19">
        <v>93.15926736852451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559</v>
      </c>
      <c r="FX20" s="37"/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f>'EDE''s'!C20</f>
        <v>1003.3354321012959</v>
      </c>
      <c r="GM20" s="260"/>
      <c r="GN20" s="260"/>
      <c r="GO20" s="260"/>
      <c r="GP20" s="260"/>
      <c r="GQ20" s="260"/>
      <c r="GR20" s="260"/>
      <c r="GS20" s="260"/>
      <c r="GT20" s="260"/>
    </row>
    <row r="21" spans="1:202" ht="13.8">
      <c r="A21" s="15"/>
      <c r="B21" s="18" t="s">
        <v>20</v>
      </c>
      <c r="C21" s="19">
        <v>985.96942291292498</v>
      </c>
      <c r="D21" s="19">
        <v>706.0299941157491</v>
      </c>
      <c r="E21" s="19">
        <v>279.93942879717588</v>
      </c>
      <c r="F21" s="20">
        <v>0.3964979266182303</v>
      </c>
      <c r="G21" s="22"/>
      <c r="H21" s="19">
        <v>560.31206473752127</v>
      </c>
      <c r="I21" s="19">
        <v>145.71792937822784</v>
      </c>
      <c r="J21" s="20">
        <v>0.26006566438381001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2.746764769152705</v>
      </c>
      <c r="FL21" s="19">
        <v>66.566979607678704</v>
      </c>
      <c r="FM21" s="19">
        <v>59.303352658966105</v>
      </c>
      <c r="FN21" s="19">
        <v>68.797735509595796</v>
      </c>
      <c r="FO21" s="19">
        <v>72.221340469845401</v>
      </c>
      <c r="FP21" s="19">
        <v>91.422958155586201</v>
      </c>
      <c r="FQ21" s="19">
        <v>101.2344098243486</v>
      </c>
      <c r="FR21" s="19">
        <v>90.039460429689598</v>
      </c>
      <c r="FS21" s="19">
        <v>103.0570887492774</v>
      </c>
      <c r="FT21" s="19">
        <v>89.280833820239707</v>
      </c>
      <c r="FU21" s="19">
        <v>90.625747109643498</v>
      </c>
      <c r="FV21" s="19">
        <v>80.668741661436201</v>
      </c>
      <c r="FW21" s="19">
        <v>72.750774916617843</v>
      </c>
      <c r="FX21" s="37"/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19">
        <v>0</v>
      </c>
      <c r="GL21" s="19">
        <f>'EDE''s'!C21</f>
        <v>985.96942291292498</v>
      </c>
      <c r="GM21" s="260"/>
      <c r="GN21" s="260"/>
      <c r="GO21" s="260"/>
      <c r="GP21" s="260"/>
      <c r="GQ21" s="260"/>
      <c r="GR21" s="260"/>
      <c r="GS21" s="260"/>
      <c r="GT21" s="260"/>
    </row>
    <row r="22" spans="1:202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37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22"/>
      <c r="GL22" s="22"/>
      <c r="GM22" s="260"/>
      <c r="GN22" s="260"/>
      <c r="GO22" s="260"/>
      <c r="GP22" s="260"/>
      <c r="GQ22" s="260"/>
      <c r="GR22" s="260"/>
      <c r="GS22" s="260"/>
      <c r="GT22" s="260"/>
    </row>
    <row r="23" spans="1:202" ht="13.8">
      <c r="A23" s="33"/>
      <c r="B23" s="34" t="s">
        <v>23</v>
      </c>
      <c r="C23" s="25">
        <v>15375.210087737503</v>
      </c>
      <c r="D23" s="25">
        <v>15411.353043851028</v>
      </c>
      <c r="E23" s="25">
        <v>-36.142956113524633</v>
      </c>
      <c r="F23" s="26">
        <v>-2.3452162837801775E-3</v>
      </c>
      <c r="G23" s="27"/>
      <c r="H23" s="25">
        <v>13157.543446698102</v>
      </c>
      <c r="I23" s="25">
        <v>2253.8095971529256</v>
      </c>
      <c r="J23" s="26">
        <v>0.17129410260230007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71.0535465671676</v>
      </c>
      <c r="FL23" s="25">
        <v>1249.5454688830309</v>
      </c>
      <c r="FM23" s="25">
        <v>1171.0633425056726</v>
      </c>
      <c r="FN23" s="25">
        <v>1236.1175859853872</v>
      </c>
      <c r="FO23" s="25">
        <v>1114.0179303829696</v>
      </c>
      <c r="FP23" s="25">
        <v>1200.3506659308696</v>
      </c>
      <c r="FQ23" s="25">
        <v>1282.9666138863829</v>
      </c>
      <c r="FR23" s="25">
        <v>1452.6086986162588</v>
      </c>
      <c r="FS23" s="25">
        <v>1489.5467435081641</v>
      </c>
      <c r="FT23" s="25">
        <v>1365.0936164949571</v>
      </c>
      <c r="FU23" s="25">
        <v>1315.1793751096059</v>
      </c>
      <c r="FV23" s="25">
        <v>1236.6065713551759</v>
      </c>
      <c r="FW23" s="25">
        <v>1262.1134750790259</v>
      </c>
      <c r="FX23" s="37"/>
      <c r="FY23" s="25">
        <v>0</v>
      </c>
      <c r="FZ23" s="25">
        <v>0</v>
      </c>
      <c r="GA23" s="25">
        <v>0</v>
      </c>
      <c r="GB23" s="25">
        <v>0</v>
      </c>
      <c r="GC23" s="25">
        <v>0</v>
      </c>
      <c r="GD23" s="25">
        <v>0</v>
      </c>
      <c r="GE23" s="25">
        <v>0</v>
      </c>
      <c r="GF23" s="25">
        <v>0</v>
      </c>
      <c r="GG23" s="25">
        <v>0</v>
      </c>
      <c r="GH23" s="25">
        <v>0</v>
      </c>
      <c r="GI23" s="25">
        <v>0</v>
      </c>
      <c r="GJ23" s="25">
        <v>0</v>
      </c>
      <c r="GK23" s="25">
        <v>0</v>
      </c>
      <c r="GL23" s="25">
        <f>'EDE''s'!C23</f>
        <v>15375.210087737503</v>
      </c>
      <c r="GM23" s="260"/>
      <c r="GN23" s="260"/>
      <c r="GO23" s="260"/>
      <c r="GP23" s="260"/>
      <c r="GQ23" s="260"/>
      <c r="GR23" s="260"/>
      <c r="GS23" s="260"/>
      <c r="GT23" s="260"/>
    </row>
    <row r="24" spans="1:202" ht="13.8">
      <c r="A24" s="33"/>
      <c r="B24" s="18" t="s">
        <v>18</v>
      </c>
      <c r="C24" s="19">
        <v>5816.4748429100309</v>
      </c>
      <c r="D24" s="19">
        <v>4945.0540769017198</v>
      </c>
      <c r="E24" s="19">
        <v>871.42076600831115</v>
      </c>
      <c r="F24" s="20">
        <v>0.17622067473007133</v>
      </c>
      <c r="G24" s="22"/>
      <c r="H24" s="19">
        <v>4309.1026449918072</v>
      </c>
      <c r="I24" s="19">
        <v>635.95143190991257</v>
      </c>
      <c r="J24" s="20">
        <v>0.14758326368693908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0.85232107000002</v>
      </c>
      <c r="FM24" s="19">
        <v>440.11565143837856</v>
      </c>
      <c r="FN24" s="19">
        <v>472.44216012461322</v>
      </c>
      <c r="FO24" s="19">
        <v>425.9568537528985</v>
      </c>
      <c r="FP24" s="19">
        <v>456.62210182388662</v>
      </c>
      <c r="FQ24" s="19">
        <v>489.14059056446285</v>
      </c>
      <c r="FR24" s="19">
        <v>557.3447545990457</v>
      </c>
      <c r="FS24" s="19">
        <v>560.16244433480915</v>
      </c>
      <c r="FT24" s="19">
        <v>514.03783532023579</v>
      </c>
      <c r="FU24" s="19">
        <v>496.44136766101241</v>
      </c>
      <c r="FV24" s="19">
        <v>466.76863659377511</v>
      </c>
      <c r="FW24" s="19">
        <v>466.59012562691373</v>
      </c>
      <c r="FX24" s="37"/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>
        <f>'EDE''s'!C24</f>
        <v>5816.4748429100309</v>
      </c>
      <c r="GM24" s="260"/>
      <c r="GN24" s="260"/>
      <c r="GO24" s="260"/>
      <c r="GP24" s="260"/>
      <c r="GQ24" s="260"/>
      <c r="GR24" s="260"/>
      <c r="GS24" s="260"/>
      <c r="GT24" s="260"/>
    </row>
    <row r="25" spans="1:202" ht="13.8">
      <c r="A25" s="33"/>
      <c r="B25" s="18" t="s">
        <v>19</v>
      </c>
      <c r="C25" s="19">
        <v>5363.7992986986383</v>
      </c>
      <c r="D25" s="19">
        <v>5631.8089652196968</v>
      </c>
      <c r="E25" s="19">
        <v>-268.00966652105853</v>
      </c>
      <c r="F25" s="20">
        <v>-4.7588557810856691E-2</v>
      </c>
      <c r="G25" s="22"/>
      <c r="H25" s="19">
        <v>4930.3153381982929</v>
      </c>
      <c r="I25" s="19">
        <v>701.49362702140388</v>
      </c>
      <c r="J25" s="20">
        <v>0.14228169577440331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2</v>
      </c>
      <c r="FM25" s="19">
        <v>413.298837315551</v>
      </c>
      <c r="FN25" s="19">
        <v>437.67190422376899</v>
      </c>
      <c r="FO25" s="19">
        <v>387.29449847071299</v>
      </c>
      <c r="FP25" s="19">
        <v>421.11076698255499</v>
      </c>
      <c r="FQ25" s="19">
        <v>445.29514831428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42</v>
      </c>
      <c r="FV25" s="19">
        <v>433.7416711527498</v>
      </c>
      <c r="FW25" s="19">
        <v>439.07103602092923</v>
      </c>
      <c r="FX25" s="37"/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19">
        <v>0</v>
      </c>
      <c r="GL25" s="19">
        <f>'EDE''s'!C25</f>
        <v>5363.7992986986383</v>
      </c>
      <c r="GM25" s="260"/>
      <c r="GN25" s="260"/>
      <c r="GO25" s="260"/>
      <c r="GP25" s="260"/>
      <c r="GQ25" s="260"/>
      <c r="GR25" s="260"/>
      <c r="GS25" s="260"/>
      <c r="GT25" s="260"/>
    </row>
    <row r="26" spans="1:202" ht="13.8">
      <c r="A26" s="33"/>
      <c r="B26" s="18" t="s">
        <v>20</v>
      </c>
      <c r="C26" s="19">
        <v>4194.9359461288295</v>
      </c>
      <c r="D26" s="19">
        <v>4834.4900017296113</v>
      </c>
      <c r="E26" s="19">
        <v>-639.55405560078179</v>
      </c>
      <c r="F26" s="20">
        <v>-0.13228987036315551</v>
      </c>
      <c r="G26" s="22"/>
      <c r="H26" s="19">
        <v>3918.1254635080031</v>
      </c>
      <c r="I26" s="19">
        <v>916.3645382216082</v>
      </c>
      <c r="J26" s="20">
        <v>0.23387830398906173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59.96429768622698</v>
      </c>
      <c r="FL26" s="19">
        <v>340.92907419615898</v>
      </c>
      <c r="FM26" s="19">
        <v>317.64885375174299</v>
      </c>
      <c r="FN26" s="19">
        <v>326.00352163700501</v>
      </c>
      <c r="FO26" s="19">
        <v>300.766578159358</v>
      </c>
      <c r="FP26" s="19">
        <v>322.61779712442802</v>
      </c>
      <c r="FQ26" s="19">
        <v>348.53087500763399</v>
      </c>
      <c r="FR26" s="19">
        <v>390.16726027098701</v>
      </c>
      <c r="FS26" s="19">
        <v>415.79983850083102</v>
      </c>
      <c r="FT26" s="19">
        <v>381.16314196678201</v>
      </c>
      <c r="FU26" s="19">
        <v>358.76042847406899</v>
      </c>
      <c r="FV26" s="19">
        <v>336.09626360865099</v>
      </c>
      <c r="FW26" s="19">
        <v>356.45231343118292</v>
      </c>
      <c r="FX26" s="37"/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19">
        <v>0</v>
      </c>
      <c r="GH26" s="19">
        <v>0</v>
      </c>
      <c r="GI26" s="19">
        <v>0</v>
      </c>
      <c r="GJ26" s="19">
        <v>0</v>
      </c>
      <c r="GK26" s="19">
        <v>0</v>
      </c>
      <c r="GL26" s="19">
        <f>'EDE''s'!C26</f>
        <v>4194.9359461288295</v>
      </c>
      <c r="GM26" s="260"/>
      <c r="GN26" s="260"/>
      <c r="GO26" s="260"/>
      <c r="GP26" s="260"/>
      <c r="GQ26" s="260"/>
      <c r="GR26" s="260"/>
      <c r="GS26" s="260"/>
      <c r="GT26" s="260"/>
    </row>
    <row r="27" spans="1:202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37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22"/>
      <c r="GL27" s="22"/>
      <c r="GM27" s="260"/>
      <c r="GN27" s="260"/>
      <c r="GO27" s="260"/>
      <c r="GP27" s="260"/>
      <c r="GQ27" s="260"/>
      <c r="GR27" s="260"/>
      <c r="GS27" s="260"/>
      <c r="GT27" s="260"/>
    </row>
    <row r="28" spans="1:202" ht="13.8">
      <c r="A28" s="33"/>
      <c r="B28" s="34" t="s">
        <v>24</v>
      </c>
      <c r="C28" s="31">
        <v>15.436427001041617</v>
      </c>
      <c r="D28" s="31">
        <v>10.838275098422494</v>
      </c>
      <c r="E28" s="31">
        <v>4.5981519026191222</v>
      </c>
      <c r="F28" s="26">
        <v>0.42425126331111312</v>
      </c>
      <c r="G28" s="27"/>
      <c r="H28" s="31">
        <v>9.5732726426087282</v>
      </c>
      <c r="I28" s="31">
        <v>1.2650024558137662</v>
      </c>
      <c r="J28" s="26">
        <v>0.13213897723788753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570553604554085</v>
      </c>
      <c r="FL28" s="31">
        <v>13.528016819156816</v>
      </c>
      <c r="FM28" s="31">
        <v>13.320024323398973</v>
      </c>
      <c r="FN28" s="31">
        <v>12.975853147468589</v>
      </c>
      <c r="FO28" s="31">
        <v>13.7982647175729</v>
      </c>
      <c r="FP28" s="31">
        <v>15.196618104715592</v>
      </c>
      <c r="FQ28" s="31">
        <v>17.227800517621841</v>
      </c>
      <c r="FR28" s="31">
        <v>16.180739569028638</v>
      </c>
      <c r="FS28" s="31">
        <v>17.754803063568968</v>
      </c>
      <c r="FT28" s="31">
        <v>16.186633580077451</v>
      </c>
      <c r="FU28" s="31">
        <v>16.882246931502241</v>
      </c>
      <c r="FV28" s="31">
        <v>16.000026164489121</v>
      </c>
      <c r="FW28" s="31">
        <v>15.089453756695917</v>
      </c>
      <c r="FX28" s="37"/>
      <c r="FY28" s="31">
        <v>0</v>
      </c>
      <c r="FZ28" s="31">
        <v>0</v>
      </c>
      <c r="GA28" s="31">
        <v>0</v>
      </c>
      <c r="GB28" s="31">
        <v>0</v>
      </c>
      <c r="GC28" s="31">
        <v>0</v>
      </c>
      <c r="GD28" s="31">
        <v>0</v>
      </c>
      <c r="GE28" s="31">
        <v>0</v>
      </c>
      <c r="GF28" s="31">
        <v>0</v>
      </c>
      <c r="GG28" s="31">
        <v>0</v>
      </c>
      <c r="GH28" s="31">
        <v>0</v>
      </c>
      <c r="GI28" s="31">
        <v>0</v>
      </c>
      <c r="GJ28" s="31">
        <v>0</v>
      </c>
      <c r="GK28" s="31">
        <v>0</v>
      </c>
      <c r="GL28" s="31">
        <f>'EDE''s'!C28</f>
        <v>15.436427001041617</v>
      </c>
      <c r="GM28" s="260"/>
      <c r="GN28" s="260"/>
      <c r="GO28" s="260"/>
      <c r="GP28" s="260"/>
      <c r="GQ28" s="260"/>
      <c r="GR28" s="260"/>
      <c r="GS28" s="260"/>
      <c r="GT28" s="260"/>
    </row>
    <row r="29" spans="1:202" ht="13.8">
      <c r="A29" s="33"/>
      <c r="B29" s="18" t="s">
        <v>18</v>
      </c>
      <c r="C29" s="22">
        <v>15.118225690696576</v>
      </c>
      <c r="D29" s="22">
        <v>10.880918399301628</v>
      </c>
      <c r="E29" s="22">
        <v>4.2373072913949485</v>
      </c>
      <c r="F29" s="20">
        <v>0.38942551868295533</v>
      </c>
      <c r="G29" s="22"/>
      <c r="H29" s="22">
        <v>9.8650334508453827</v>
      </c>
      <c r="I29" s="22">
        <v>1.0158849484562449</v>
      </c>
      <c r="J29" s="20">
        <v>0.10297835821014766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41661412360509</v>
      </c>
      <c r="FM29" s="22">
        <v>13.046682293905617</v>
      </c>
      <c r="FN29" s="22">
        <v>12.698358697610848</v>
      </c>
      <c r="FO29" s="22">
        <v>13.415537564349723</v>
      </c>
      <c r="FP29" s="22">
        <v>14.614931032859015</v>
      </c>
      <c r="FQ29" s="22">
        <v>16.464696914144842</v>
      </c>
      <c r="FR29" s="22">
        <v>15.958661819161652</v>
      </c>
      <c r="FS29" s="22">
        <v>17.445004235053819</v>
      </c>
      <c r="FT29" s="22">
        <v>15.821254960453141</v>
      </c>
      <c r="FU29" s="22">
        <v>16.70287055556534</v>
      </c>
      <c r="FV29" s="22">
        <v>15.861161096004055</v>
      </c>
      <c r="FW29" s="22">
        <v>14.873931087558647</v>
      </c>
      <c r="FX29" s="37"/>
      <c r="FY29" s="22">
        <v>0</v>
      </c>
      <c r="FZ29" s="22">
        <v>0</v>
      </c>
      <c r="GA29" s="22">
        <v>0</v>
      </c>
      <c r="GB29" s="22">
        <v>0</v>
      </c>
      <c r="GC29" s="22">
        <v>0</v>
      </c>
      <c r="GD29" s="22">
        <v>0</v>
      </c>
      <c r="GE29" s="22">
        <v>0</v>
      </c>
      <c r="GF29" s="22">
        <v>0</v>
      </c>
      <c r="GG29" s="22">
        <v>0</v>
      </c>
      <c r="GH29" s="22">
        <v>0</v>
      </c>
      <c r="GI29" s="22">
        <v>0</v>
      </c>
      <c r="GJ29" s="22">
        <v>0</v>
      </c>
      <c r="GK29" s="22">
        <v>0</v>
      </c>
      <c r="GL29" s="22">
        <f>'EDE''s'!C29</f>
        <v>15.118225690696576</v>
      </c>
      <c r="GM29" s="260"/>
      <c r="GN29" s="260"/>
      <c r="GO29" s="260"/>
      <c r="GP29" s="260"/>
      <c r="GQ29" s="260"/>
      <c r="GR29" s="260"/>
      <c r="GS29" s="260"/>
      <c r="GT29" s="260"/>
    </row>
    <row r="30" spans="1:202" ht="13.8">
      <c r="A30" s="33"/>
      <c r="B30" s="18" t="s">
        <v>19</v>
      </c>
      <c r="C30" s="22">
        <v>15.574374346592384</v>
      </c>
      <c r="D30" s="22">
        <v>11.094015633668851</v>
      </c>
      <c r="E30" s="22">
        <v>4.4803587129235325</v>
      </c>
      <c r="F30" s="20">
        <v>0.40385365055068462</v>
      </c>
      <c r="G30" s="22"/>
      <c r="H30" s="22">
        <v>9.8537521059587831</v>
      </c>
      <c r="I30" s="22">
        <v>1.2402635277100682</v>
      </c>
      <c r="J30" s="20">
        <v>0.12586713308527958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1</v>
      </c>
      <c r="FM30" s="22">
        <v>13.421672561354676</v>
      </c>
      <c r="FN30" s="22">
        <v>13.119190361678395</v>
      </c>
      <c r="FO30" s="22">
        <v>14.093979899548771</v>
      </c>
      <c r="FP30" s="22">
        <v>15.49756398616076</v>
      </c>
      <c r="FQ30" s="22">
        <v>17.573563661580309</v>
      </c>
      <c r="FR30" s="22">
        <v>16.259239474159216</v>
      </c>
      <c r="FS30" s="22">
        <v>17.809630997045488</v>
      </c>
      <c r="FT30" s="22">
        <v>16.512352129246043</v>
      </c>
      <c r="FU30" s="22">
        <v>16.939809171877673</v>
      </c>
      <c r="FV30" s="22">
        <v>15.995000216479765</v>
      </c>
      <c r="FW30" s="22">
        <v>15.208994277671673</v>
      </c>
      <c r="FX30" s="37"/>
      <c r="FY30" s="22">
        <v>0</v>
      </c>
      <c r="FZ30" s="22">
        <v>0</v>
      </c>
      <c r="GA30" s="22">
        <v>0</v>
      </c>
      <c r="GB30" s="22">
        <v>0</v>
      </c>
      <c r="GC30" s="22">
        <v>0</v>
      </c>
      <c r="GD30" s="22">
        <v>0</v>
      </c>
      <c r="GE30" s="22">
        <v>0</v>
      </c>
      <c r="GF30" s="22">
        <v>0</v>
      </c>
      <c r="GG30" s="22">
        <v>0</v>
      </c>
      <c r="GH30" s="22">
        <v>0</v>
      </c>
      <c r="GI30" s="22">
        <v>0</v>
      </c>
      <c r="GJ30" s="22">
        <v>0</v>
      </c>
      <c r="GK30" s="22">
        <v>0</v>
      </c>
      <c r="GL30" s="22">
        <f>'EDE''s'!C30</f>
        <v>15.574374346592384</v>
      </c>
      <c r="GM30" s="260"/>
      <c r="GN30" s="260"/>
      <c r="GO30" s="260"/>
      <c r="GP30" s="260"/>
      <c r="GQ30" s="260"/>
      <c r="GR30" s="260"/>
      <c r="GS30" s="260"/>
      <c r="GT30" s="260"/>
    </row>
    <row r="31" spans="1:202" ht="13.8">
      <c r="A31" s="33"/>
      <c r="B31" s="18" t="s">
        <v>20</v>
      </c>
      <c r="C31" s="22">
        <v>15.701243450099808</v>
      </c>
      <c r="D31" s="22">
        <v>10.496738500468075</v>
      </c>
      <c r="E31" s="22">
        <v>5.2045049496317333</v>
      </c>
      <c r="F31" s="20">
        <v>0.49582114953131889</v>
      </c>
      <c r="G31" s="22"/>
      <c r="H31" s="22">
        <v>8.8994607661717176</v>
      </c>
      <c r="I31" s="22">
        <v>1.5972777342963571</v>
      </c>
      <c r="J31" s="20">
        <v>0.17948028271194438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1.757776638130967</v>
      </c>
      <c r="FL31" s="22">
        <v>13.708825196954752</v>
      </c>
      <c r="FM31" s="22">
        <v>13.566494618786464</v>
      </c>
      <c r="FN31" s="22">
        <v>13.185560715904513</v>
      </c>
      <c r="FO31" s="22">
        <v>13.959507337135282</v>
      </c>
      <c r="FP31" s="22">
        <v>15.627095355621101</v>
      </c>
      <c r="FQ31" s="22">
        <v>17.857008179041241</v>
      </c>
      <c r="FR31" s="22">
        <v>16.396349221123096</v>
      </c>
      <c r="FS31" s="22">
        <v>18.104439790011522</v>
      </c>
      <c r="FT31" s="22">
        <v>16.277843044394434</v>
      </c>
      <c r="FU31" s="22">
        <v>17.056660017399402</v>
      </c>
      <c r="FV31" s="22">
        <v>16.199367332571825</v>
      </c>
      <c r="FW31" s="22">
        <v>15.224321639622932</v>
      </c>
      <c r="FX31" s="37"/>
      <c r="FY31" s="22">
        <v>0</v>
      </c>
      <c r="FZ31" s="22">
        <v>0</v>
      </c>
      <c r="GA31" s="22">
        <v>0</v>
      </c>
      <c r="GB31" s="22">
        <v>0</v>
      </c>
      <c r="GC31" s="22">
        <v>0</v>
      </c>
      <c r="GD31" s="22">
        <v>0</v>
      </c>
      <c r="GE31" s="22">
        <v>0</v>
      </c>
      <c r="GF31" s="22">
        <v>0</v>
      </c>
      <c r="GG31" s="22">
        <v>0</v>
      </c>
      <c r="GH31" s="22">
        <v>0</v>
      </c>
      <c r="GI31" s="22">
        <v>0</v>
      </c>
      <c r="GJ31" s="22">
        <v>0</v>
      </c>
      <c r="GK31" s="22">
        <v>0</v>
      </c>
      <c r="GL31" s="22">
        <f>'EDE''s'!C31</f>
        <v>15.701243450099808</v>
      </c>
      <c r="GM31" s="260"/>
      <c r="GN31" s="260"/>
      <c r="GO31" s="260"/>
      <c r="GP31" s="260"/>
      <c r="GQ31" s="260"/>
      <c r="GR31" s="260"/>
      <c r="GS31" s="260"/>
      <c r="GT31" s="260"/>
    </row>
    <row r="32" spans="1:202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37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22"/>
      <c r="GL32" s="22"/>
      <c r="GM32" s="260"/>
      <c r="GN32" s="260"/>
      <c r="GO32" s="260"/>
      <c r="GP32" s="260"/>
      <c r="GQ32" s="260"/>
      <c r="GR32" s="260"/>
      <c r="GS32" s="260"/>
      <c r="GT32" s="260"/>
    </row>
    <row r="33" spans="1:202" ht="13.8">
      <c r="A33" s="33"/>
      <c r="B33" s="34" t="s">
        <v>25</v>
      </c>
      <c r="C33" s="25">
        <v>2373.3830814503863</v>
      </c>
      <c r="D33" s="25">
        <v>1670.3248392816831</v>
      </c>
      <c r="E33" s="25">
        <v>703.05824216870315</v>
      </c>
      <c r="F33" s="26">
        <v>0.42091108605620131</v>
      </c>
      <c r="G33" s="27"/>
      <c r="H33" s="25">
        <v>1259.607507222107</v>
      </c>
      <c r="I33" s="25">
        <v>410.71733205957617</v>
      </c>
      <c r="J33" s="26">
        <v>0.32606770736493734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9.77846741381163</v>
      </c>
      <c r="FL33" s="25">
        <v>169.03872119350831</v>
      </c>
      <c r="FM33" s="25">
        <v>155.98592206416461</v>
      </c>
      <c r="FN33" s="25">
        <v>160.3968026874976</v>
      </c>
      <c r="FO33" s="25">
        <v>153.71514303546911</v>
      </c>
      <c r="FP33" s="25">
        <v>182.41270661892472</v>
      </c>
      <c r="FQ33" s="25">
        <v>221.02692894803369</v>
      </c>
      <c r="FR33" s="25">
        <v>235.04283048015293</v>
      </c>
      <c r="FS33" s="25">
        <v>264.46609084967929</v>
      </c>
      <c r="FT33" s="25">
        <v>220.96270172706647</v>
      </c>
      <c r="FU33" s="25">
        <v>222.03182969819179</v>
      </c>
      <c r="FV33" s="25">
        <v>197.85737496862001</v>
      </c>
      <c r="FW33" s="25">
        <v>190.44602917907747</v>
      </c>
      <c r="FX33" s="37"/>
      <c r="FY33" s="25">
        <v>0</v>
      </c>
      <c r="FZ33" s="25">
        <v>0</v>
      </c>
      <c r="GA33" s="25">
        <v>0</v>
      </c>
      <c r="GB33" s="25">
        <v>0</v>
      </c>
      <c r="GC33" s="25">
        <v>0</v>
      </c>
      <c r="GD33" s="25">
        <v>0</v>
      </c>
      <c r="GE33" s="25">
        <v>0</v>
      </c>
      <c r="GF33" s="25">
        <v>0</v>
      </c>
      <c r="GG33" s="25">
        <v>0</v>
      </c>
      <c r="GH33" s="25">
        <v>0</v>
      </c>
      <c r="GI33" s="25">
        <v>0</v>
      </c>
      <c r="GJ33" s="25">
        <v>0</v>
      </c>
      <c r="GK33" s="25">
        <v>0</v>
      </c>
      <c r="GL33" s="25">
        <f>'EDE''s'!C33</f>
        <v>2373.3830814503863</v>
      </c>
      <c r="GM33" s="260"/>
      <c r="GN33" s="260"/>
      <c r="GO33" s="260"/>
      <c r="GP33" s="260"/>
      <c r="GQ33" s="260"/>
      <c r="GR33" s="260"/>
      <c r="GS33" s="260"/>
      <c r="GT33" s="260"/>
    </row>
    <row r="34" spans="1:202" ht="13.8">
      <c r="A34" s="33"/>
      <c r="B34" s="18" t="s">
        <v>18</v>
      </c>
      <c r="C34" s="19">
        <v>879.34779399372758</v>
      </c>
      <c r="D34" s="19">
        <v>538.06729890901443</v>
      </c>
      <c r="E34" s="19">
        <v>341.28049508471315</v>
      </c>
      <c r="F34" s="20">
        <v>0.63427102107244515</v>
      </c>
      <c r="G34" s="22"/>
      <c r="H34" s="19">
        <v>425.09441735970495</v>
      </c>
      <c r="I34" s="19">
        <v>112.97288154930948</v>
      </c>
      <c r="J34" s="20">
        <v>0.26575950409086285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3.172439009999998</v>
      </c>
      <c r="FM34" s="19">
        <v>57.420490768918299</v>
      </c>
      <c r="FN34" s="19">
        <v>59.992400131364391</v>
      </c>
      <c r="FO34" s="19">
        <v>57.144401723142309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37"/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19">
        <v>0</v>
      </c>
      <c r="GJ34" s="19">
        <v>0</v>
      </c>
      <c r="GK34" s="19">
        <v>0</v>
      </c>
      <c r="GL34" s="19">
        <f>'EDE''s'!C34</f>
        <v>879.34779399372758</v>
      </c>
      <c r="GM34" s="260"/>
      <c r="GN34" s="260"/>
      <c r="GO34" s="260"/>
      <c r="GP34" s="260"/>
      <c r="GQ34" s="260"/>
      <c r="GR34" s="260"/>
      <c r="GS34" s="260"/>
      <c r="GT34" s="260"/>
    </row>
    <row r="35" spans="1:202" ht="13.8">
      <c r="A35" s="33"/>
      <c r="B35" s="18" t="s">
        <v>19</v>
      </c>
      <c r="C35" s="19">
        <v>835.37818197922297</v>
      </c>
      <c r="D35" s="19">
        <v>624.79376705983714</v>
      </c>
      <c r="E35" s="19">
        <v>210.58441491938584</v>
      </c>
      <c r="F35" s="20">
        <v>0.33704627994347125</v>
      </c>
      <c r="G35" s="22"/>
      <c r="H35" s="19">
        <v>485.82105146812324</v>
      </c>
      <c r="I35" s="19">
        <v>138.97271559171389</v>
      </c>
      <c r="J35" s="20">
        <v>0.28605741799731887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703</v>
      </c>
      <c r="FM35" s="19">
        <v>55.471616644379203</v>
      </c>
      <c r="FN35" s="19">
        <v>57.419010274698998</v>
      </c>
      <c r="FO35" s="19">
        <v>54.585208766520502</v>
      </c>
      <c r="FP35" s="19">
        <v>65.2619105657338</v>
      </c>
      <c r="FQ35" s="19">
        <v>78.254226370939506</v>
      </c>
      <c r="FR35" s="19">
        <v>82.124879386335508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859</v>
      </c>
      <c r="FX35" s="37"/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f>'EDE''s'!C35</f>
        <v>835.37818197922297</v>
      </c>
      <c r="GM35" s="260"/>
      <c r="GN35" s="260"/>
      <c r="GO35" s="260"/>
      <c r="GP35" s="260"/>
      <c r="GQ35" s="260"/>
      <c r="GR35" s="260"/>
      <c r="GS35" s="260"/>
      <c r="GT35" s="260"/>
    </row>
    <row r="36" spans="1:202" ht="13.8">
      <c r="A36" s="33"/>
      <c r="B36" s="18" t="s">
        <v>20</v>
      </c>
      <c r="C36" s="19">
        <v>658.65710547743527</v>
      </c>
      <c r="D36" s="19">
        <v>507.46377331283185</v>
      </c>
      <c r="E36" s="19">
        <v>151.19333216460342</v>
      </c>
      <c r="F36" s="20">
        <v>0.29793916357335437</v>
      </c>
      <c r="G36" s="22"/>
      <c r="H36" s="19">
        <v>348.69203839427854</v>
      </c>
      <c r="I36" s="19">
        <v>158.77173491855331</v>
      </c>
      <c r="J36" s="20">
        <v>0.45533513082115296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2.323798098963401</v>
      </c>
      <c r="FL36" s="19">
        <v>46.7373708271476</v>
      </c>
      <c r="FM36" s="19">
        <v>43.093814650867103</v>
      </c>
      <c r="FN36" s="19">
        <v>42.985392281434201</v>
      </c>
      <c r="FO36" s="19">
        <v>41.985532545806301</v>
      </c>
      <c r="FP36" s="19">
        <v>50.415790790838599</v>
      </c>
      <c r="FQ36" s="19">
        <v>62.237186856597198</v>
      </c>
      <c r="FR36" s="19">
        <v>63.973186540519301</v>
      </c>
      <c r="FS36" s="19">
        <v>75.278231408348105</v>
      </c>
      <c r="FT36" s="19">
        <v>62.045137992435102</v>
      </c>
      <c r="FU36" s="19">
        <v>61.192546561787303</v>
      </c>
      <c r="FV36" s="19">
        <v>54.445468333014297</v>
      </c>
      <c r="FW36" s="19">
        <v>54.267446688640135</v>
      </c>
      <c r="FX36" s="37"/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19">
        <v>0</v>
      </c>
      <c r="GK36" s="19">
        <v>0</v>
      </c>
      <c r="GL36" s="19">
        <f>'EDE''s'!C36</f>
        <v>658.65710547743527</v>
      </c>
      <c r="GM36" s="260"/>
      <c r="GN36" s="260"/>
      <c r="GO36" s="260"/>
      <c r="GP36" s="260"/>
      <c r="GQ36" s="260"/>
      <c r="GR36" s="260"/>
      <c r="GS36" s="260"/>
      <c r="GT36" s="260"/>
    </row>
    <row r="37" spans="1:202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37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22"/>
      <c r="GL37" s="22"/>
      <c r="GM37" s="260"/>
      <c r="GN37" s="260"/>
      <c r="GO37" s="260"/>
      <c r="GP37" s="260"/>
      <c r="GQ37" s="260"/>
      <c r="GR37" s="260"/>
      <c r="GS37" s="260"/>
      <c r="GT37" s="260"/>
    </row>
    <row r="38" spans="1:202" ht="13.8">
      <c r="A38" s="33"/>
      <c r="B38" s="34" t="s">
        <v>26</v>
      </c>
      <c r="C38" s="25">
        <v>1582.2133308541133</v>
      </c>
      <c r="D38" s="25">
        <v>1190.9209299902243</v>
      </c>
      <c r="E38" s="25">
        <v>391.29240086388904</v>
      </c>
      <c r="F38" s="26">
        <v>0.32856287181643618</v>
      </c>
      <c r="G38" s="27"/>
      <c r="H38" s="25">
        <v>2519.8259893363715</v>
      </c>
      <c r="I38" s="25">
        <v>-1328.9050593461473</v>
      </c>
      <c r="J38" s="26">
        <v>-0.52737969406218066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82.424952122845212</v>
      </c>
      <c r="FL38" s="25">
        <v>52.148574148207302</v>
      </c>
      <c r="FM38" s="25">
        <v>-8.7378077190401484</v>
      </c>
      <c r="FN38" s="25">
        <v>110.88962115682565</v>
      </c>
      <c r="FO38" s="25">
        <v>189.3634767947695</v>
      </c>
      <c r="FP38" s="25">
        <v>261.09968224573811</v>
      </c>
      <c r="FQ38" s="25">
        <v>258.98033071288057</v>
      </c>
      <c r="FR38" s="25">
        <v>78.495706713340482</v>
      </c>
      <c r="FS38" s="25">
        <v>104.32127250836251</v>
      </c>
      <c r="FT38" s="25">
        <v>114.82547764181123</v>
      </c>
      <c r="FU38" s="25">
        <v>204.04007885602422</v>
      </c>
      <c r="FV38" s="25">
        <v>152.06322495555472</v>
      </c>
      <c r="FW38" s="25">
        <v>64.723692839639369</v>
      </c>
      <c r="FX38" s="37"/>
      <c r="FY38" s="25">
        <v>0</v>
      </c>
      <c r="FZ38" s="25">
        <v>0</v>
      </c>
      <c r="GA38" s="25">
        <v>0</v>
      </c>
      <c r="GB38" s="25">
        <v>0</v>
      </c>
      <c r="GC38" s="25">
        <v>0</v>
      </c>
      <c r="GD38" s="25">
        <v>0</v>
      </c>
      <c r="GE38" s="25">
        <v>0</v>
      </c>
      <c r="GF38" s="25">
        <v>0</v>
      </c>
      <c r="GG38" s="25">
        <v>0</v>
      </c>
      <c r="GH38" s="25">
        <v>0</v>
      </c>
      <c r="GI38" s="25">
        <v>0</v>
      </c>
      <c r="GJ38" s="25">
        <v>0</v>
      </c>
      <c r="GK38" s="25">
        <v>0</v>
      </c>
      <c r="GL38" s="25">
        <f>'EDE''s'!C38</f>
        <v>1582.2133308541133</v>
      </c>
      <c r="GM38" s="260"/>
      <c r="GN38" s="260"/>
      <c r="GO38" s="260"/>
      <c r="GP38" s="260"/>
      <c r="GQ38" s="260"/>
      <c r="GR38" s="260"/>
      <c r="GS38" s="260"/>
      <c r="GT38" s="260"/>
    </row>
    <row r="39" spans="1:202" ht="13.8">
      <c r="A39" s="33"/>
      <c r="B39" s="18" t="s">
        <v>18</v>
      </c>
      <c r="C39" s="19">
        <v>-683.62104354245457</v>
      </c>
      <c r="D39" s="19">
        <v>41.402579471820786</v>
      </c>
      <c r="E39" s="19">
        <v>-725.02362301427536</v>
      </c>
      <c r="F39" s="20">
        <v>-17.511556822389224</v>
      </c>
      <c r="G39" s="22"/>
      <c r="H39" s="19">
        <v>331.41389763865686</v>
      </c>
      <c r="I39" s="19">
        <v>-290.01131816683608</v>
      </c>
      <c r="J39" s="20">
        <v>-0.87507289293896073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79.997299519999999</v>
      </c>
      <c r="FM39" s="19">
        <v>-94.083198012268539</v>
      </c>
      <c r="FN39" s="19">
        <v>-67.599411549749249</v>
      </c>
      <c r="FO39" s="19">
        <v>-23.725140796679497</v>
      </c>
      <c r="FP39" s="19">
        <v>-17.831822037953614</v>
      </c>
      <c r="FQ39" s="19">
        <v>-25.571680181171835</v>
      </c>
      <c r="FR39" s="19">
        <v>-90.419176691846729</v>
      </c>
      <c r="FS39" s="19">
        <v>-77.691004419908168</v>
      </c>
      <c r="FT39" s="19">
        <v>-63.183762353373766</v>
      </c>
      <c r="FU39" s="19">
        <v>-33.301322370212439</v>
      </c>
      <c r="FV39" s="19">
        <v>-42.052092307676077</v>
      </c>
      <c r="FW39" s="19">
        <v>-68.165133301614702</v>
      </c>
      <c r="FX39" s="37"/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19">
        <v>0</v>
      </c>
      <c r="GL39" s="19">
        <f>'EDE''s'!C39</f>
        <v>-683.62104354245457</v>
      </c>
      <c r="GM39" s="260"/>
      <c r="GN39" s="260"/>
      <c r="GO39" s="260"/>
      <c r="GP39" s="260"/>
      <c r="GQ39" s="260"/>
      <c r="GR39" s="260"/>
      <c r="GS39" s="260"/>
      <c r="GT39" s="260"/>
    </row>
    <row r="40" spans="1:202" ht="13.8">
      <c r="A40" s="33"/>
      <c r="B40" s="18" t="s">
        <v>19</v>
      </c>
      <c r="C40" s="19">
        <v>571.13104433462718</v>
      </c>
      <c r="D40" s="19">
        <v>183.99583620162892</v>
      </c>
      <c r="E40" s="19">
        <v>387.13520813299829</v>
      </c>
      <c r="F40" s="20">
        <v>2.1040433094842554</v>
      </c>
      <c r="G40" s="22"/>
      <c r="H40" s="19">
        <v>618.19954304599878</v>
      </c>
      <c r="I40" s="19">
        <v>-434.20370684436989</v>
      </c>
      <c r="J40" s="20">
        <v>-0.70236821060228738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299</v>
      </c>
      <c r="FM40" s="19">
        <v>0.55533856184858077</v>
      </c>
      <c r="FN40" s="19">
        <v>36.5814643250309</v>
      </c>
      <c r="FO40" s="19">
        <v>59.795099034922004</v>
      </c>
      <c r="FP40" s="19">
        <v>85.011929640745706</v>
      </c>
      <c r="FQ40" s="19">
        <v>87.503336135214397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62</v>
      </c>
      <c r="FV40" s="19">
        <v>59.369716699749794</v>
      </c>
      <c r="FW40" s="19">
        <v>33.254505819771055</v>
      </c>
      <c r="FX40" s="37"/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19">
        <v>0</v>
      </c>
      <c r="GK40" s="19">
        <v>0</v>
      </c>
      <c r="GL40" s="19">
        <f>'EDE''s'!C40</f>
        <v>571.13104433462718</v>
      </c>
      <c r="GM40" s="260"/>
      <c r="GN40" s="260"/>
      <c r="GO40" s="260"/>
      <c r="GP40" s="260"/>
      <c r="GQ40" s="260"/>
      <c r="GR40" s="260"/>
      <c r="GS40" s="260"/>
      <c r="GT40" s="260"/>
    </row>
    <row r="41" spans="1:202" ht="13.8">
      <c r="A41" s="33"/>
      <c r="B41" s="18" t="s">
        <v>20</v>
      </c>
      <c r="C41" s="19">
        <v>1694.703330061941</v>
      </c>
      <c r="D41" s="19">
        <v>965.52251431677439</v>
      </c>
      <c r="E41" s="19">
        <v>729.18081574516657</v>
      </c>
      <c r="F41" s="20">
        <v>0.75521886329201904</v>
      </c>
      <c r="G41" s="22"/>
      <c r="H41" s="19">
        <v>1570.2125486517164</v>
      </c>
      <c r="I41" s="19">
        <v>-604.69003433494197</v>
      </c>
      <c r="J41" s="20">
        <v>-0.38510075266827221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13.347946885825</v>
      </c>
      <c r="FL41" s="19">
        <v>117.929816164279</v>
      </c>
      <c r="FM41" s="19">
        <v>84.790051731379805</v>
      </c>
      <c r="FN41" s="19">
        <v>141.907568381544</v>
      </c>
      <c r="FO41" s="19">
        <v>153.293518556527</v>
      </c>
      <c r="FP41" s="19">
        <v>193.919574642946</v>
      </c>
      <c r="FQ41" s="19">
        <v>197.04867475883799</v>
      </c>
      <c r="FR41" s="19">
        <v>144.05494633031401</v>
      </c>
      <c r="FS41" s="19">
        <v>140.70730753716501</v>
      </c>
      <c r="FT41" s="19">
        <v>124.853539889023</v>
      </c>
      <c r="FU41" s="19">
        <v>161.81841118496101</v>
      </c>
      <c r="FV41" s="19">
        <v>134.74560056348099</v>
      </c>
      <c r="FW41" s="19">
        <v>99.634320321483017</v>
      </c>
      <c r="FX41" s="37"/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19">
        <v>0</v>
      </c>
      <c r="GL41" s="19">
        <f>'EDE''s'!C41</f>
        <v>1694.703330061941</v>
      </c>
      <c r="GM41" s="260"/>
      <c r="GN41" s="260"/>
      <c r="GO41" s="260"/>
      <c r="GP41" s="260"/>
      <c r="GQ41" s="260"/>
      <c r="GR41" s="260"/>
      <c r="GS41" s="260"/>
      <c r="GT41" s="260"/>
    </row>
    <row r="42" spans="1:202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37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22"/>
      <c r="GL42" s="22"/>
      <c r="GM42" s="260"/>
      <c r="GN42" s="260"/>
      <c r="GO42" s="260"/>
      <c r="GP42" s="260"/>
      <c r="GQ42" s="260"/>
      <c r="GR42" s="260"/>
      <c r="GS42" s="260"/>
      <c r="GT42" s="260"/>
    </row>
    <row r="43" spans="1:202" ht="13.8">
      <c r="A43" s="33"/>
      <c r="B43" s="34" t="s">
        <v>27</v>
      </c>
      <c r="C43" s="31">
        <v>32.98033056908119</v>
      </c>
      <c r="D43" s="31">
        <v>34.59525831825696</v>
      </c>
      <c r="E43" s="31">
        <v>-1.6149277491757701</v>
      </c>
      <c r="F43" s="26">
        <v>-4.6680609646540028E-2</v>
      </c>
      <c r="G43" s="27"/>
      <c r="H43" s="31">
        <v>18.0777282912217</v>
      </c>
      <c r="I43" s="31">
        <v>16.51753002703526</v>
      </c>
      <c r="J43" s="26">
        <v>0.9136950042033738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8.352228702586629</v>
      </c>
      <c r="FL43" s="31">
        <v>52.299970161188639</v>
      </c>
      <c r="FM43" s="31">
        <v>-241.66921797704961</v>
      </c>
      <c r="FN43" s="31">
        <v>33.789733547106451</v>
      </c>
      <c r="FO43" s="31">
        <v>27.635089882926287</v>
      </c>
      <c r="FP43" s="31">
        <v>26.723143127230198</v>
      </c>
      <c r="FQ43" s="31">
        <v>26.34012348900956</v>
      </c>
      <c r="FR43" s="31">
        <v>45.496289900223154</v>
      </c>
      <c r="FS43" s="31">
        <v>38.923287765272455</v>
      </c>
      <c r="FT43" s="31">
        <v>36.925284982162935</v>
      </c>
      <c r="FU43" s="31">
        <v>25.206464063277167</v>
      </c>
      <c r="FV43" s="31">
        <v>30.150684616112933</v>
      </c>
      <c r="FW43" s="31">
        <v>45.797943858555328</v>
      </c>
      <c r="FX43" s="37"/>
      <c r="FY43" s="31">
        <v>0</v>
      </c>
      <c r="FZ43" s="31">
        <v>0</v>
      </c>
      <c r="GA43" s="31">
        <v>0</v>
      </c>
      <c r="GB43" s="31">
        <v>0</v>
      </c>
      <c r="GC43" s="31">
        <v>0</v>
      </c>
      <c r="GD43" s="31">
        <v>0</v>
      </c>
      <c r="GE43" s="31">
        <v>0</v>
      </c>
      <c r="GF43" s="31">
        <v>0</v>
      </c>
      <c r="GG43" s="31">
        <v>0</v>
      </c>
      <c r="GH43" s="31">
        <v>0</v>
      </c>
      <c r="GI43" s="31">
        <v>0</v>
      </c>
      <c r="GJ43" s="31">
        <v>0</v>
      </c>
      <c r="GK43" s="31">
        <v>0</v>
      </c>
      <c r="GL43" s="31">
        <f>'EDE''s'!C43</f>
        <v>32.98033056908119</v>
      </c>
      <c r="GM43" s="260"/>
      <c r="GN43" s="260"/>
      <c r="GO43" s="260"/>
      <c r="GP43" s="260"/>
      <c r="GQ43" s="260"/>
      <c r="GR43" s="260"/>
      <c r="GS43" s="260"/>
      <c r="GT43" s="260"/>
    </row>
    <row r="44" spans="1:202" ht="13.8">
      <c r="A44" s="33"/>
      <c r="B44" s="18" t="s">
        <v>18</v>
      </c>
      <c r="C44" s="22">
        <v>-3.8836749566129076</v>
      </c>
      <c r="D44" s="22">
        <v>230.22656637402326</v>
      </c>
      <c r="E44" s="22">
        <v>-234.11024133063617</v>
      </c>
      <c r="F44" s="20">
        <v>-1.0168689261963952</v>
      </c>
      <c r="G44" s="22"/>
      <c r="H44" s="22">
        <v>34.839327815390916</v>
      </c>
      <c r="I44" s="22">
        <v>195.38723855863236</v>
      </c>
      <c r="J44" s="20">
        <v>5.6082378969526632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2401046409722616</v>
      </c>
      <c r="FM44" s="22">
        <v>1.8567502544862478</v>
      </c>
      <c r="FN44" s="22">
        <v>-0.24822959981845388</v>
      </c>
      <c r="FO44" s="22">
        <v>-26.339555856156711</v>
      </c>
      <c r="FP44" s="22">
        <v>-39.317603038359195</v>
      </c>
      <c r="FQ44" s="22">
        <v>-28.985986246538914</v>
      </c>
      <c r="FR44" s="22">
        <v>1.5351031015903356</v>
      </c>
      <c r="FS44" s="22">
        <v>0.79299731838033105</v>
      </c>
      <c r="FT44" s="22">
        <v>-0.11716712420963375</v>
      </c>
      <c r="FU44" s="22">
        <v>-14.241709528242314</v>
      </c>
      <c r="FV44" s="22">
        <v>-9.8893209587534052</v>
      </c>
      <c r="FW44" s="22">
        <v>-1.4439848987944583</v>
      </c>
      <c r="FX44" s="37"/>
      <c r="FY44" s="22">
        <v>0</v>
      </c>
      <c r="FZ44" s="22">
        <v>0</v>
      </c>
      <c r="GA44" s="22">
        <v>0</v>
      </c>
      <c r="GB44" s="22">
        <v>0</v>
      </c>
      <c r="GC44" s="22">
        <v>0</v>
      </c>
      <c r="GD44" s="22">
        <v>0</v>
      </c>
      <c r="GE44" s="22">
        <v>0</v>
      </c>
      <c r="GF44" s="22">
        <v>0</v>
      </c>
      <c r="GG44" s="22">
        <v>0</v>
      </c>
      <c r="GH44" s="22">
        <v>0</v>
      </c>
      <c r="GI44" s="22">
        <v>0</v>
      </c>
      <c r="GJ44" s="22">
        <v>0</v>
      </c>
      <c r="GK44" s="22">
        <v>0</v>
      </c>
      <c r="GL44" s="22">
        <f>'EDE''s'!C44</f>
        <v>-3.8836749566129076</v>
      </c>
      <c r="GM44" s="260"/>
      <c r="GN44" s="260"/>
      <c r="GO44" s="260"/>
      <c r="GP44" s="260"/>
      <c r="GQ44" s="260"/>
      <c r="GR44" s="260"/>
      <c r="GS44" s="260"/>
      <c r="GT44" s="260"/>
    </row>
    <row r="45" spans="1:202" ht="13.8">
      <c r="A45" s="33"/>
      <c r="B45" s="18" t="s">
        <v>19</v>
      </c>
      <c r="C45" s="22">
        <v>29.407830617532717</v>
      </c>
      <c r="D45" s="22">
        <v>64.195047357323816</v>
      </c>
      <c r="E45" s="22">
        <v>-34.787216739791099</v>
      </c>
      <c r="F45" s="20">
        <v>-0.54189876278395377</v>
      </c>
      <c r="G45" s="22"/>
      <c r="H45" s="22">
        <v>20.777254956159471</v>
      </c>
      <c r="I45" s="22">
        <v>43.417792401164348</v>
      </c>
      <c r="J45" s="20">
        <v>2.0896789538741753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72</v>
      </c>
      <c r="FM45" s="22">
        <v>1198.1778414983312</v>
      </c>
      <c r="FN45" s="22">
        <v>31.407060256728244</v>
      </c>
      <c r="FO45" s="22">
        <v>26.500269482423761</v>
      </c>
      <c r="FP45" s="22">
        <v>25.591501704612014</v>
      </c>
      <c r="FQ45" s="22">
        <v>24.920549566529818</v>
      </c>
      <c r="FR45" s="22">
        <v>44.386226517611895</v>
      </c>
      <c r="FS45" s="22">
        <v>32.544508657745027</v>
      </c>
      <c r="FT45" s="22">
        <v>28.388128453034533</v>
      </c>
      <c r="FU45" s="22">
        <v>22.847891738939481</v>
      </c>
      <c r="FV45" s="22">
        <v>26.050593680709927</v>
      </c>
      <c r="FW45" s="22">
        <v>30.595847991030979</v>
      </c>
      <c r="FX45" s="37"/>
      <c r="FY45" s="22">
        <v>0</v>
      </c>
      <c r="FZ45" s="22">
        <v>0</v>
      </c>
      <c r="GA45" s="22">
        <v>0</v>
      </c>
      <c r="GB45" s="22">
        <v>0</v>
      </c>
      <c r="GC45" s="22">
        <v>0</v>
      </c>
      <c r="GD45" s="22">
        <v>0</v>
      </c>
      <c r="GE45" s="22">
        <v>0</v>
      </c>
      <c r="GF45" s="22">
        <v>0</v>
      </c>
      <c r="GG45" s="22">
        <v>0</v>
      </c>
      <c r="GH45" s="22">
        <v>0</v>
      </c>
      <c r="GI45" s="22">
        <v>0</v>
      </c>
      <c r="GJ45" s="22">
        <v>0</v>
      </c>
      <c r="GK45" s="22">
        <v>0</v>
      </c>
      <c r="GL45" s="22">
        <f>'EDE''s'!C45</f>
        <v>29.407830617532717</v>
      </c>
      <c r="GM45" s="260"/>
      <c r="GN45" s="260"/>
      <c r="GO45" s="260"/>
      <c r="GP45" s="260"/>
      <c r="GQ45" s="260"/>
      <c r="GR45" s="260"/>
      <c r="GS45" s="260"/>
      <c r="GT45" s="260"/>
    </row>
    <row r="46" spans="1:202" ht="13.8">
      <c r="A46" s="33"/>
      <c r="B46" s="18" t="s">
        <v>20</v>
      </c>
      <c r="C46" s="22">
        <v>19.313841639971681</v>
      </c>
      <c r="D46" s="22">
        <v>20.56567484015919</v>
      </c>
      <c r="E46" s="22">
        <v>-1.2518332001875088</v>
      </c>
      <c r="F46" s="20">
        <v>-6.0870027845768414E-2</v>
      </c>
      <c r="G46" s="22"/>
      <c r="H46" s="22">
        <v>13.477158014369007</v>
      </c>
      <c r="I46" s="22">
        <v>7.0885168257901832</v>
      </c>
      <c r="J46" s="20">
        <v>0.52596525307728714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8.017941419584147</v>
      </c>
      <c r="FL46" s="22">
        <v>16.814754254265935</v>
      </c>
      <c r="FM46" s="22">
        <v>19.11726396800869</v>
      </c>
      <c r="FN46" s="22">
        <v>18.1895465636903</v>
      </c>
      <c r="FO46" s="22">
        <v>19.724126765926925</v>
      </c>
      <c r="FP46" s="22">
        <v>21.146481700082088</v>
      </c>
      <c r="FQ46" s="22">
        <v>19.790654778814897</v>
      </c>
      <c r="FR46" s="22">
        <v>18.094674673232706</v>
      </c>
      <c r="FS46" s="22">
        <v>19.742298980166382</v>
      </c>
      <c r="FT46" s="22">
        <v>21.814115844863714</v>
      </c>
      <c r="FU46" s="22">
        <v>18.189030736566547</v>
      </c>
      <c r="FV46" s="22">
        <v>19.461320606209821</v>
      </c>
      <c r="FW46" s="22">
        <v>18.551166072432526</v>
      </c>
      <c r="FX46" s="37"/>
      <c r="FY46" s="22">
        <v>0</v>
      </c>
      <c r="FZ46" s="22">
        <v>0</v>
      </c>
      <c r="GA46" s="22">
        <v>0</v>
      </c>
      <c r="GB46" s="22">
        <v>0</v>
      </c>
      <c r="GC46" s="22">
        <v>0</v>
      </c>
      <c r="GD46" s="22">
        <v>0</v>
      </c>
      <c r="GE46" s="22">
        <v>0</v>
      </c>
      <c r="GF46" s="22">
        <v>0</v>
      </c>
      <c r="GG46" s="22">
        <v>0</v>
      </c>
      <c r="GH46" s="22">
        <v>0</v>
      </c>
      <c r="GI46" s="22">
        <v>0</v>
      </c>
      <c r="GJ46" s="22">
        <v>0</v>
      </c>
      <c r="GK46" s="22">
        <v>0</v>
      </c>
      <c r="GL46" s="22">
        <f>'EDE''s'!C46</f>
        <v>19.313841639971681</v>
      </c>
      <c r="GM46" s="260"/>
      <c r="GN46" s="260"/>
      <c r="GO46" s="260"/>
      <c r="GP46" s="260"/>
      <c r="GQ46" s="260"/>
      <c r="GR46" s="260"/>
      <c r="GS46" s="260"/>
      <c r="GT46" s="260"/>
    </row>
    <row r="47" spans="1:202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37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22"/>
      <c r="GL47" s="22"/>
      <c r="GM47" s="260"/>
      <c r="GN47" s="260"/>
      <c r="GO47" s="260"/>
      <c r="GP47" s="260"/>
      <c r="GQ47" s="260"/>
      <c r="GR47" s="260"/>
      <c r="GS47" s="260"/>
      <c r="GT47" s="260"/>
    </row>
    <row r="48" spans="1:202" ht="13.8">
      <c r="A48" s="33"/>
      <c r="B48" s="34" t="s">
        <v>28</v>
      </c>
      <c r="C48" s="25">
        <v>521.81918682375681</v>
      </c>
      <c r="D48" s="25">
        <v>412.0021720963062</v>
      </c>
      <c r="E48" s="25">
        <v>109.81701472745061</v>
      </c>
      <c r="F48" s="26">
        <v>0.26654474700628689</v>
      </c>
      <c r="G48" s="27"/>
      <c r="H48" s="25">
        <v>455.52729576381836</v>
      </c>
      <c r="I48" s="25">
        <v>-43.525123667512162</v>
      </c>
      <c r="J48" s="26">
        <v>-9.554888164172505E-2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1.611806146151132</v>
      </c>
      <c r="FL48" s="25">
        <v>27.27368871899775</v>
      </c>
      <c r="FM48" s="25">
        <v>21.116591582942604</v>
      </c>
      <c r="FN48" s="25">
        <v>37.469307520287174</v>
      </c>
      <c r="FO48" s="25">
        <v>52.330767017668819</v>
      </c>
      <c r="FP48" s="25">
        <v>69.774041791271856</v>
      </c>
      <c r="FQ48" s="25">
        <v>68.21573892201809</v>
      </c>
      <c r="FR48" s="25">
        <v>35.712634285530314</v>
      </c>
      <c r="FS48" s="25">
        <v>40.605269098824003</v>
      </c>
      <c r="FT48" s="25">
        <v>42.399634851368582</v>
      </c>
      <c r="FU48" s="25">
        <v>51.431289151526144</v>
      </c>
      <c r="FV48" s="25">
        <v>45.848103373439642</v>
      </c>
      <c r="FW48" s="25">
        <v>29.642120509881835</v>
      </c>
      <c r="FX48" s="37"/>
      <c r="FY48" s="25">
        <v>0</v>
      </c>
      <c r="FZ48" s="25">
        <v>0</v>
      </c>
      <c r="GA48" s="25">
        <v>0</v>
      </c>
      <c r="GB48" s="25">
        <v>0</v>
      </c>
      <c r="GC48" s="25">
        <v>0</v>
      </c>
      <c r="GD48" s="25">
        <v>0</v>
      </c>
      <c r="GE48" s="25">
        <v>0</v>
      </c>
      <c r="GF48" s="25">
        <v>0</v>
      </c>
      <c r="GG48" s="25">
        <v>0</v>
      </c>
      <c r="GH48" s="25">
        <v>0</v>
      </c>
      <c r="GI48" s="25">
        <v>0</v>
      </c>
      <c r="GJ48" s="25">
        <v>0</v>
      </c>
      <c r="GK48" s="25">
        <v>0</v>
      </c>
      <c r="GL48" s="25">
        <f>'EDE''s'!C48</f>
        <v>521.81918682375681</v>
      </c>
      <c r="GM48" s="260"/>
      <c r="GN48" s="260"/>
      <c r="GO48" s="260"/>
      <c r="GP48" s="260"/>
      <c r="GQ48" s="260"/>
      <c r="GR48" s="260"/>
      <c r="GS48" s="260"/>
      <c r="GT48" s="260"/>
    </row>
    <row r="49" spans="1:202" ht="13.8">
      <c r="A49" s="33"/>
      <c r="B49" s="18" t="s">
        <v>18</v>
      </c>
      <c r="C49" s="19">
        <v>26.549619266194131</v>
      </c>
      <c r="D49" s="19">
        <v>95.319737108249214</v>
      </c>
      <c r="E49" s="19">
        <v>-68.770117842055086</v>
      </c>
      <c r="F49" s="20">
        <v>-0.72146776657552847</v>
      </c>
      <c r="G49" s="22"/>
      <c r="H49" s="19">
        <v>115.46237422409577</v>
      </c>
      <c r="I49" s="19">
        <v>-20.142637115846554</v>
      </c>
      <c r="J49" s="20">
        <v>-0.17445195676257799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2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37"/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19">
        <v>0</v>
      </c>
      <c r="GG49" s="19">
        <v>0</v>
      </c>
      <c r="GH49" s="19">
        <v>0</v>
      </c>
      <c r="GI49" s="19">
        <v>0</v>
      </c>
      <c r="GJ49" s="19">
        <v>0</v>
      </c>
      <c r="GK49" s="19">
        <v>0</v>
      </c>
      <c r="GL49" s="19">
        <f>'EDE''s'!C49</f>
        <v>26.549619266194131</v>
      </c>
      <c r="GM49" s="260"/>
      <c r="GN49" s="260"/>
      <c r="GO49" s="260"/>
      <c r="GP49" s="260"/>
      <c r="GQ49" s="260"/>
      <c r="GR49" s="260"/>
      <c r="GS49" s="260"/>
      <c r="GT49" s="260"/>
    </row>
    <row r="50" spans="1:202" ht="13.8">
      <c r="A50" s="33"/>
      <c r="B50" s="18" t="s">
        <v>19</v>
      </c>
      <c r="C50" s="19">
        <v>167.95725012207285</v>
      </c>
      <c r="D50" s="19">
        <v>118.11621418513963</v>
      </c>
      <c r="E50" s="19">
        <v>49.841035936933224</v>
      </c>
      <c r="F50" s="20">
        <v>0.42196608044692818</v>
      </c>
      <c r="G50" s="22"/>
      <c r="H50" s="19">
        <v>128.44489519647999</v>
      </c>
      <c r="I50" s="19">
        <v>-10.328681011340365</v>
      </c>
      <c r="J50" s="20">
        <v>-8.0413324293976463E-2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97</v>
      </c>
      <c r="FM50" s="19">
        <v>6.6539435933651996</v>
      </c>
      <c r="FN50" s="19">
        <v>11.489162543356001</v>
      </c>
      <c r="FO50" s="19">
        <v>15.845862381536501</v>
      </c>
      <c r="FP50" s="19">
        <v>21.755829423135001</v>
      </c>
      <c r="FQ50" s="19">
        <v>21.8063122539433</v>
      </c>
      <c r="FR50" s="19">
        <v>11.034387982188999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703</v>
      </c>
      <c r="FX50" s="37"/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19">
        <v>0</v>
      </c>
      <c r="GH50" s="19">
        <v>0</v>
      </c>
      <c r="GI50" s="19">
        <v>0</v>
      </c>
      <c r="GJ50" s="19">
        <v>0</v>
      </c>
      <c r="GK50" s="19">
        <v>0</v>
      </c>
      <c r="GL50" s="19">
        <f>'EDE''s'!C50</f>
        <v>167.95725012207285</v>
      </c>
      <c r="GM50" s="260"/>
      <c r="GN50" s="260"/>
      <c r="GO50" s="260"/>
      <c r="GP50" s="260"/>
      <c r="GQ50" s="260"/>
      <c r="GR50" s="260"/>
      <c r="GS50" s="260"/>
      <c r="GT50" s="260"/>
    </row>
    <row r="51" spans="1:202" ht="13.8">
      <c r="A51" s="33"/>
      <c r="B51" s="18" t="s">
        <v>20</v>
      </c>
      <c r="C51" s="19">
        <v>327.31231743548983</v>
      </c>
      <c r="D51" s="19">
        <v>198.56622080291729</v>
      </c>
      <c r="E51" s="19">
        <v>128.74609663257255</v>
      </c>
      <c r="F51" s="20">
        <v>0.64837864220801567</v>
      </c>
      <c r="G51" s="22"/>
      <c r="H51" s="19">
        <v>211.62002634324261</v>
      </c>
      <c r="I51" s="19">
        <v>-13.053805540325328</v>
      </c>
      <c r="J51" s="20">
        <v>-6.1685114428406546E-2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0.4229666701893</v>
      </c>
      <c r="FL51" s="19">
        <v>19.8296087805311</v>
      </c>
      <c r="FM51" s="19">
        <v>16.209538008098999</v>
      </c>
      <c r="FN51" s="19">
        <v>25.812343228161598</v>
      </c>
      <c r="FO51" s="19">
        <v>30.235807924039101</v>
      </c>
      <c r="FP51" s="19">
        <v>41.007167364747602</v>
      </c>
      <c r="FQ51" s="19">
        <v>38.997222967751398</v>
      </c>
      <c r="FR51" s="19">
        <v>26.066273889170301</v>
      </c>
      <c r="FS51" s="19">
        <v>27.778857340929299</v>
      </c>
      <c r="FT51" s="19">
        <v>27.235695827804602</v>
      </c>
      <c r="FU51" s="19">
        <v>29.433200547856199</v>
      </c>
      <c r="FV51" s="19">
        <v>26.2232733284219</v>
      </c>
      <c r="FW51" s="19">
        <v>18.483328227977704</v>
      </c>
      <c r="FX51" s="37"/>
      <c r="FY51" s="19">
        <v>0</v>
      </c>
      <c r="FZ51" s="19">
        <v>0</v>
      </c>
      <c r="GA51" s="19">
        <v>0</v>
      </c>
      <c r="GB51" s="19">
        <v>0</v>
      </c>
      <c r="GC51" s="19">
        <v>0</v>
      </c>
      <c r="GD51" s="19">
        <v>0</v>
      </c>
      <c r="GE51" s="19">
        <v>0</v>
      </c>
      <c r="GF51" s="19">
        <v>0</v>
      </c>
      <c r="GG51" s="19">
        <v>0</v>
      </c>
      <c r="GH51" s="19">
        <v>0</v>
      </c>
      <c r="GI51" s="19">
        <v>0</v>
      </c>
      <c r="GJ51" s="19">
        <v>0</v>
      </c>
      <c r="GK51" s="19">
        <v>0</v>
      </c>
      <c r="GL51" s="19">
        <f>'EDE''s'!C51</f>
        <v>327.31231743548983</v>
      </c>
      <c r="GM51" s="260"/>
      <c r="GN51" s="260"/>
      <c r="GO51" s="260"/>
      <c r="GP51" s="260"/>
      <c r="GQ51" s="260"/>
      <c r="GR51" s="260"/>
      <c r="GS51" s="260"/>
      <c r="GT51" s="260"/>
    </row>
    <row r="52" spans="1:202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37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22"/>
      <c r="GL52" s="22"/>
      <c r="GM52" s="260"/>
      <c r="GN52" s="260"/>
      <c r="GO52" s="260"/>
      <c r="GP52" s="260"/>
      <c r="GQ52" s="260"/>
      <c r="GR52" s="260"/>
      <c r="GS52" s="260"/>
      <c r="GT52" s="260"/>
    </row>
    <row r="53" spans="1:202" ht="13.8">
      <c r="A53" s="9"/>
      <c r="B53" s="34" t="s">
        <v>29</v>
      </c>
      <c r="C53" s="25">
        <v>11463.760774619999</v>
      </c>
      <c r="D53" s="25">
        <v>11186.09352335</v>
      </c>
      <c r="E53" s="25">
        <v>277.66725126999881</v>
      </c>
      <c r="F53" s="26">
        <v>2.4822539762464214E-2</v>
      </c>
      <c r="G53" s="27"/>
      <c r="H53" s="25">
        <v>10484.158622709998</v>
      </c>
      <c r="I53" s="25">
        <v>701.93490064000252</v>
      </c>
      <c r="J53" s="26">
        <v>6.6951953504358827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37"/>
      <c r="FY53" s="25">
        <v>0</v>
      </c>
      <c r="FZ53" s="25">
        <v>0</v>
      </c>
      <c r="GA53" s="25">
        <v>0</v>
      </c>
      <c r="GB53" s="25">
        <v>0</v>
      </c>
      <c r="GC53" s="25">
        <v>0</v>
      </c>
      <c r="GD53" s="25">
        <v>0</v>
      </c>
      <c r="GE53" s="25">
        <v>0</v>
      </c>
      <c r="GF53" s="25">
        <v>0</v>
      </c>
      <c r="GG53" s="25">
        <v>0</v>
      </c>
      <c r="GH53" s="25">
        <v>0</v>
      </c>
      <c r="GI53" s="25">
        <v>0</v>
      </c>
      <c r="GJ53" s="25">
        <v>0</v>
      </c>
      <c r="GK53" s="25">
        <v>0</v>
      </c>
      <c r="GL53" s="25">
        <f>'EDE''s'!C53</f>
        <v>11463.760774619999</v>
      </c>
      <c r="GM53" s="260"/>
      <c r="GN53" s="260"/>
      <c r="GO53" s="260"/>
      <c r="GP53" s="260"/>
      <c r="GQ53" s="260"/>
      <c r="GR53" s="260"/>
      <c r="GS53" s="260"/>
      <c r="GT53" s="260"/>
    </row>
    <row r="54" spans="1:202" ht="13.8">
      <c r="A54" s="9"/>
      <c r="B54" s="18" t="s">
        <v>18</v>
      </c>
      <c r="C54" s="19">
        <v>4016.2274070000003</v>
      </c>
      <c r="D54" s="19">
        <v>3894.7803309999999</v>
      </c>
      <c r="E54" s="19">
        <v>121.44707600000038</v>
      </c>
      <c r="F54" s="20">
        <v>3.1182009170930156E-2</v>
      </c>
      <c r="G54" s="22"/>
      <c r="H54" s="19">
        <v>3589.1794920000002</v>
      </c>
      <c r="I54" s="19">
        <v>305.60083899999972</v>
      </c>
      <c r="J54" s="20">
        <v>8.5145042113708727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37"/>
      <c r="FY54" s="19">
        <v>0</v>
      </c>
      <c r="FZ54" s="19">
        <v>0</v>
      </c>
      <c r="GA54" s="19">
        <v>0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19">
        <v>0</v>
      </c>
      <c r="GH54" s="19">
        <v>0</v>
      </c>
      <c r="GI54" s="19">
        <v>0</v>
      </c>
      <c r="GJ54" s="19">
        <v>0</v>
      </c>
      <c r="GK54" s="19">
        <v>0</v>
      </c>
      <c r="GL54" s="19">
        <f>'EDE''s'!C54</f>
        <v>4016.2274070000003</v>
      </c>
      <c r="GM54" s="260"/>
      <c r="GN54" s="260"/>
      <c r="GO54" s="260"/>
      <c r="GP54" s="260"/>
      <c r="GQ54" s="260"/>
      <c r="GR54" s="260"/>
      <c r="GS54" s="260"/>
      <c r="GT54" s="260"/>
    </row>
    <row r="55" spans="1:202" ht="13.8">
      <c r="A55" s="9"/>
      <c r="B55" s="18" t="s">
        <v>19</v>
      </c>
      <c r="C55" s="19">
        <v>4364.725101</v>
      </c>
      <c r="D55" s="19">
        <v>4297.616814</v>
      </c>
      <c r="E55" s="19">
        <v>67.108287000000018</v>
      </c>
      <c r="F55" s="20">
        <v>1.5615232791668807E-2</v>
      </c>
      <c r="G55" s="22"/>
      <c r="H55" s="19">
        <v>4156.0043420000002</v>
      </c>
      <c r="I55" s="19">
        <v>141.6124719999998</v>
      </c>
      <c r="J55" s="20">
        <v>3.4074187692463148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37"/>
      <c r="FY55" s="19">
        <v>0</v>
      </c>
      <c r="FZ55" s="19">
        <v>0</v>
      </c>
      <c r="GA55" s="19">
        <v>0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19">
        <v>0</v>
      </c>
      <c r="GH55" s="19">
        <v>0</v>
      </c>
      <c r="GI55" s="19">
        <v>0</v>
      </c>
      <c r="GJ55" s="19">
        <v>0</v>
      </c>
      <c r="GK55" s="19">
        <v>0</v>
      </c>
      <c r="GL55" s="19">
        <f>'EDE''s'!C55</f>
        <v>4364.725101</v>
      </c>
      <c r="GM55" s="260"/>
      <c r="GN55" s="260"/>
      <c r="GO55" s="260"/>
      <c r="GP55" s="260"/>
      <c r="GQ55" s="260"/>
      <c r="GR55" s="260"/>
      <c r="GS55" s="260"/>
      <c r="GT55" s="260"/>
    </row>
    <row r="56" spans="1:202" ht="13.8">
      <c r="A56" s="9"/>
      <c r="B56" s="18" t="s">
        <v>20</v>
      </c>
      <c r="C56" s="19">
        <v>3082.8082666200007</v>
      </c>
      <c r="D56" s="19">
        <v>2993.6963783499996</v>
      </c>
      <c r="E56" s="19">
        <v>89.111888270001145</v>
      </c>
      <c r="F56" s="20">
        <v>2.9766508358845627E-2</v>
      </c>
      <c r="G56" s="22"/>
      <c r="H56" s="19">
        <v>2738.9747887099998</v>
      </c>
      <c r="I56" s="19">
        <v>254.72158963999982</v>
      </c>
      <c r="J56" s="20">
        <v>9.2998880708927006E-2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37"/>
      <c r="FY56" s="19">
        <v>0</v>
      </c>
      <c r="FZ56" s="19">
        <v>0</v>
      </c>
      <c r="GA56" s="19">
        <v>0</v>
      </c>
      <c r="GB56" s="19">
        <v>0</v>
      </c>
      <c r="GC56" s="19">
        <v>0</v>
      </c>
      <c r="GD56" s="19">
        <v>0</v>
      </c>
      <c r="GE56" s="19">
        <v>0</v>
      </c>
      <c r="GF56" s="19">
        <v>0</v>
      </c>
      <c r="GG56" s="19">
        <v>0</v>
      </c>
      <c r="GH56" s="19">
        <v>0</v>
      </c>
      <c r="GI56" s="19">
        <v>0</v>
      </c>
      <c r="GJ56" s="19">
        <v>0</v>
      </c>
      <c r="GK56" s="19">
        <v>0</v>
      </c>
      <c r="GL56" s="19">
        <f>'EDE''s'!C56</f>
        <v>3082.8082666200007</v>
      </c>
      <c r="GM56" s="260"/>
      <c r="GN56" s="260"/>
      <c r="GO56" s="260"/>
      <c r="GP56" s="260"/>
      <c r="GQ56" s="260"/>
      <c r="GR56" s="260"/>
      <c r="GS56" s="260"/>
      <c r="GT56" s="260"/>
    </row>
    <row r="57" spans="1:202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37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22"/>
      <c r="GL57" s="22"/>
      <c r="GM57" s="260"/>
      <c r="GN57" s="260"/>
      <c r="GO57" s="260"/>
      <c r="GP57" s="260"/>
      <c r="GQ57" s="260"/>
      <c r="GR57" s="260"/>
      <c r="GS57" s="260"/>
      <c r="GT57" s="260"/>
    </row>
    <row r="58" spans="1:202" ht="13.8">
      <c r="A58" s="9"/>
      <c r="B58" s="34" t="s">
        <v>87</v>
      </c>
      <c r="C58" s="31">
        <v>17.684177912624722</v>
      </c>
      <c r="D58" s="31">
        <v>14.073132761692248</v>
      </c>
      <c r="E58" s="31">
        <v>3.6110451509324744</v>
      </c>
      <c r="F58" s="26">
        <v>0.25659142225687764</v>
      </c>
      <c r="G58" s="27"/>
      <c r="H58" s="31">
        <v>14.235516372011306</v>
      </c>
      <c r="I58" s="31">
        <v>-0.16238361031905768</v>
      </c>
      <c r="J58" s="26">
        <v>-1.1406935026138067E-2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7"/>
      <c r="FY58" s="31">
        <v>0</v>
      </c>
      <c r="FZ58" s="31">
        <v>0</v>
      </c>
      <c r="GA58" s="31">
        <v>0</v>
      </c>
      <c r="GB58" s="31">
        <v>0</v>
      </c>
      <c r="GC58" s="31">
        <v>0</v>
      </c>
      <c r="GD58" s="31">
        <v>0</v>
      </c>
      <c r="GE58" s="31">
        <v>0</v>
      </c>
      <c r="GF58" s="31">
        <v>0</v>
      </c>
      <c r="GG58" s="31">
        <v>0</v>
      </c>
      <c r="GH58" s="31">
        <v>0</v>
      </c>
      <c r="GI58" s="31">
        <v>0</v>
      </c>
      <c r="GJ58" s="31">
        <v>0</v>
      </c>
      <c r="GK58" s="31">
        <v>0</v>
      </c>
      <c r="GL58" s="31">
        <f>'EDE''s'!C58</f>
        <v>17.684177912624722</v>
      </c>
      <c r="GM58" s="260"/>
      <c r="GN58" s="260"/>
      <c r="GO58" s="260"/>
      <c r="GP58" s="260"/>
      <c r="GQ58" s="260"/>
      <c r="GR58" s="260"/>
      <c r="GS58" s="260"/>
      <c r="GT58" s="260"/>
    </row>
    <row r="59" spans="1:202" ht="13.8">
      <c r="A59" s="9"/>
      <c r="B59" s="18" t="s">
        <v>18</v>
      </c>
      <c r="C59" s="22">
        <v>17.557282388035382</v>
      </c>
      <c r="D59" s="22">
        <v>13.460155344791538</v>
      </c>
      <c r="E59" s="22">
        <v>4.0971270432438445</v>
      </c>
      <c r="F59" s="20">
        <v>0.30438928365185952</v>
      </c>
      <c r="G59" s="22"/>
      <c r="H59" s="22">
        <v>13.517006857617739</v>
      </c>
      <c r="I59" s="22">
        <v>-5.6851512826201045E-2</v>
      </c>
      <c r="J59" s="20">
        <v>-4.2059246862156769E-3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37"/>
      <c r="FY59" s="22">
        <v>0</v>
      </c>
      <c r="FZ59" s="22">
        <v>0</v>
      </c>
      <c r="GA59" s="22">
        <v>0</v>
      </c>
      <c r="GB59" s="22">
        <v>0</v>
      </c>
      <c r="GC59" s="22">
        <v>0</v>
      </c>
      <c r="GD59" s="22">
        <v>0</v>
      </c>
      <c r="GE59" s="22">
        <v>0</v>
      </c>
      <c r="GF59" s="22">
        <v>0</v>
      </c>
      <c r="GG59" s="22">
        <v>0</v>
      </c>
      <c r="GH59" s="22">
        <v>0</v>
      </c>
      <c r="GI59" s="22">
        <v>0</v>
      </c>
      <c r="GJ59" s="22">
        <v>0</v>
      </c>
      <c r="GK59" s="22">
        <v>0</v>
      </c>
      <c r="GL59" s="22">
        <f>'EDE''s'!C59</f>
        <v>17.557282388035382</v>
      </c>
      <c r="GM59" s="260"/>
      <c r="GN59" s="260"/>
      <c r="GO59" s="260"/>
      <c r="GP59" s="260"/>
      <c r="GQ59" s="260"/>
      <c r="GR59" s="260"/>
      <c r="GS59" s="260"/>
      <c r="GT59" s="260"/>
    </row>
    <row r="60" spans="1:202" ht="13.8">
      <c r="A60" s="9"/>
      <c r="B60" s="18" t="s">
        <v>19</v>
      </c>
      <c r="C60" s="22">
        <v>17.792913046260903</v>
      </c>
      <c r="D60" s="22">
        <v>14.589619317553346</v>
      </c>
      <c r="E60" s="22">
        <v>3.2032937287075569</v>
      </c>
      <c r="F60" s="20">
        <v>0.21955978829780348</v>
      </c>
      <c r="G60" s="22"/>
      <c r="H60" s="22">
        <v>15.028163639880768</v>
      </c>
      <c r="I60" s="22">
        <v>-0.43854432232742191</v>
      </c>
      <c r="J60" s="20">
        <v>-2.9181497675713444E-2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37"/>
      <c r="FY60" s="22">
        <v>0</v>
      </c>
      <c r="FZ60" s="22">
        <v>0</v>
      </c>
      <c r="GA60" s="22">
        <v>0</v>
      </c>
      <c r="GB60" s="22">
        <v>0</v>
      </c>
      <c r="GC60" s="22">
        <v>0</v>
      </c>
      <c r="GD60" s="22">
        <v>0</v>
      </c>
      <c r="GE60" s="22">
        <v>0</v>
      </c>
      <c r="GF60" s="22">
        <v>0</v>
      </c>
      <c r="GG60" s="22">
        <v>0</v>
      </c>
      <c r="GH60" s="22">
        <v>0</v>
      </c>
      <c r="GI60" s="22">
        <v>0</v>
      </c>
      <c r="GJ60" s="22">
        <v>0</v>
      </c>
      <c r="GK60" s="22">
        <v>0</v>
      </c>
      <c r="GL60" s="22">
        <f>'EDE''s'!C60</f>
        <v>17.792913046260903</v>
      </c>
      <c r="GM60" s="260"/>
      <c r="GN60" s="260"/>
      <c r="GO60" s="260"/>
      <c r="GP60" s="260"/>
      <c r="GQ60" s="260"/>
      <c r="GR60" s="260"/>
      <c r="GS60" s="260"/>
      <c r="GT60" s="260"/>
    </row>
    <row r="61" spans="1:202" ht="13.8">
      <c r="A61" s="9"/>
      <c r="B61" s="18" t="s">
        <v>20</v>
      </c>
      <c r="C61" s="22">
        <v>17.695544923968988</v>
      </c>
      <c r="D61" s="22">
        <v>14.129167529022565</v>
      </c>
      <c r="E61" s="22">
        <v>3.5663773949464233</v>
      </c>
      <c r="F61" s="20">
        <v>0.25241242186567375</v>
      </c>
      <c r="G61" s="22"/>
      <c r="H61" s="22">
        <v>13.974328910184171</v>
      </c>
      <c r="I61" s="22">
        <v>0.15483861883839367</v>
      </c>
      <c r="J61" s="20">
        <v>1.1080218580339184E-2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37"/>
      <c r="FY61" s="22">
        <v>0</v>
      </c>
      <c r="FZ61" s="22">
        <v>0</v>
      </c>
      <c r="GA61" s="22">
        <v>0</v>
      </c>
      <c r="GB61" s="22">
        <v>0</v>
      </c>
      <c r="GC61" s="22">
        <v>0</v>
      </c>
      <c r="GD61" s="22">
        <v>0</v>
      </c>
      <c r="GE61" s="22">
        <v>0</v>
      </c>
      <c r="GF61" s="22">
        <v>0</v>
      </c>
      <c r="GG61" s="22">
        <v>0</v>
      </c>
      <c r="GH61" s="22">
        <v>0</v>
      </c>
      <c r="GI61" s="22">
        <v>0</v>
      </c>
      <c r="GJ61" s="22">
        <v>0</v>
      </c>
      <c r="GK61" s="22">
        <v>0</v>
      </c>
      <c r="GL61" s="22">
        <f>'EDE''s'!C61</f>
        <v>17.695544923968988</v>
      </c>
      <c r="GM61" s="260"/>
      <c r="GN61" s="260"/>
      <c r="GO61" s="260"/>
      <c r="GP61" s="260"/>
      <c r="GQ61" s="260"/>
      <c r="GR61" s="260"/>
      <c r="GS61" s="260"/>
      <c r="GT61" s="260"/>
    </row>
    <row r="62" spans="1:202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37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22"/>
      <c r="GL62" s="22"/>
      <c r="GM62" s="260"/>
      <c r="GN62" s="260"/>
      <c r="GO62" s="260"/>
      <c r="GP62" s="260"/>
      <c r="GQ62" s="260"/>
      <c r="GR62" s="260"/>
      <c r="GS62" s="260"/>
      <c r="GT62" s="260"/>
    </row>
    <row r="63" spans="1:202" ht="13.8">
      <c r="A63" s="9"/>
      <c r="B63" s="34" t="s">
        <v>30</v>
      </c>
      <c r="C63" s="31">
        <v>9.7321718517829208</v>
      </c>
      <c r="D63" s="31">
        <v>8.046617510949865</v>
      </c>
      <c r="E63" s="31">
        <v>1.6855543408330558</v>
      </c>
      <c r="F63" s="26">
        <v>0.20947365008208077</v>
      </c>
      <c r="G63" s="27"/>
      <c r="H63" s="31">
        <v>8.0518421193107859</v>
      </c>
      <c r="I63" s="31">
        <v>-5.2246083609208682E-3</v>
      </c>
      <c r="J63" s="26">
        <v>-6.4887118792240797E-4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7"/>
      <c r="FY63" s="31">
        <v>0</v>
      </c>
      <c r="FZ63" s="31">
        <v>0</v>
      </c>
      <c r="GA63" s="31">
        <v>0</v>
      </c>
      <c r="GB63" s="31">
        <v>0</v>
      </c>
      <c r="GC63" s="31">
        <v>0</v>
      </c>
      <c r="GD63" s="31">
        <v>0</v>
      </c>
      <c r="GE63" s="31">
        <v>0</v>
      </c>
      <c r="GF63" s="31">
        <v>0</v>
      </c>
      <c r="GG63" s="31">
        <v>0</v>
      </c>
      <c r="GH63" s="31">
        <v>0</v>
      </c>
      <c r="GI63" s="31">
        <v>0</v>
      </c>
      <c r="GJ63" s="31">
        <v>0</v>
      </c>
      <c r="GK63" s="31">
        <v>0</v>
      </c>
      <c r="GL63" s="31">
        <f>'EDE''s'!C63</f>
        <v>9.7321718517829208</v>
      </c>
      <c r="GM63" s="260"/>
      <c r="GN63" s="260"/>
      <c r="GO63" s="260"/>
      <c r="GP63" s="260"/>
      <c r="GQ63" s="260"/>
      <c r="GR63" s="260"/>
      <c r="GS63" s="260"/>
      <c r="GT63" s="260"/>
    </row>
    <row r="64" spans="1:202" ht="13.8">
      <c r="A64" s="9"/>
      <c r="B64" s="18" t="s">
        <v>18</v>
      </c>
      <c r="C64" s="22">
        <v>9.6562125387189113</v>
      </c>
      <c r="D64" s="22">
        <v>7.6961406200371876</v>
      </c>
      <c r="E64" s="22">
        <v>1.9600719186817237</v>
      </c>
      <c r="F64" s="20">
        <v>0.25468244610533802</v>
      </c>
      <c r="G64" s="22"/>
      <c r="H64" s="22">
        <v>7.6490140335650043</v>
      </c>
      <c r="I64" s="22">
        <v>4.7126586472183263E-2</v>
      </c>
      <c r="J64" s="20">
        <v>6.1611321753868974E-3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37"/>
      <c r="FY64" s="22">
        <v>0</v>
      </c>
      <c r="FZ64" s="22">
        <v>0</v>
      </c>
      <c r="GA64" s="22">
        <v>0</v>
      </c>
      <c r="GB64" s="22">
        <v>0</v>
      </c>
      <c r="GC64" s="22">
        <v>0</v>
      </c>
      <c r="GD64" s="22">
        <v>0</v>
      </c>
      <c r="GE64" s="22">
        <v>0</v>
      </c>
      <c r="GF64" s="22">
        <v>0</v>
      </c>
      <c r="GG64" s="22">
        <v>0</v>
      </c>
      <c r="GH64" s="22">
        <v>0</v>
      </c>
      <c r="GI64" s="22">
        <v>0</v>
      </c>
      <c r="GJ64" s="22">
        <v>0</v>
      </c>
      <c r="GK64" s="22">
        <v>0</v>
      </c>
      <c r="GL64" s="22">
        <f>'EDE''s'!C64</f>
        <v>9.6562125387189113</v>
      </c>
      <c r="GM64" s="260"/>
      <c r="GN64" s="260"/>
      <c r="GO64" s="260"/>
      <c r="GP64" s="260"/>
      <c r="GQ64" s="260"/>
      <c r="GR64" s="260"/>
      <c r="GS64" s="260"/>
      <c r="GT64" s="260"/>
    </row>
    <row r="65" spans="1:202" ht="13.8">
      <c r="A65" s="9"/>
      <c r="B65" s="18" t="s">
        <v>19</v>
      </c>
      <c r="C65" s="22">
        <v>9.7907814568732565</v>
      </c>
      <c r="D65" s="22">
        <v>8.3430060940072437</v>
      </c>
      <c r="E65" s="22">
        <v>1.4477753628660128</v>
      </c>
      <c r="F65" s="20">
        <v>0.17353161996440894</v>
      </c>
      <c r="G65" s="22"/>
      <c r="H65" s="22">
        <v>8.5019301406855963</v>
      </c>
      <c r="I65" s="22">
        <v>-0.15892404667835258</v>
      </c>
      <c r="J65" s="20">
        <v>-1.8692702015725683E-2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37"/>
      <c r="FY65" s="22">
        <v>0</v>
      </c>
      <c r="FZ65" s="22">
        <v>0</v>
      </c>
      <c r="GA65" s="22">
        <v>0</v>
      </c>
      <c r="GB65" s="22">
        <v>0</v>
      </c>
      <c r="GC65" s="22">
        <v>0</v>
      </c>
      <c r="GD65" s="22">
        <v>0</v>
      </c>
      <c r="GE65" s="22">
        <v>0</v>
      </c>
      <c r="GF65" s="22">
        <v>0</v>
      </c>
      <c r="GG65" s="22">
        <v>0</v>
      </c>
      <c r="GH65" s="22">
        <v>0</v>
      </c>
      <c r="GI65" s="22">
        <v>0</v>
      </c>
      <c r="GJ65" s="22">
        <v>0</v>
      </c>
      <c r="GK65" s="22">
        <v>0</v>
      </c>
      <c r="GL65" s="22">
        <f>'EDE''s'!C65</f>
        <v>9.7907814568732565</v>
      </c>
      <c r="GM65" s="260"/>
      <c r="GN65" s="260"/>
      <c r="GO65" s="260"/>
      <c r="GP65" s="260"/>
      <c r="GQ65" s="260"/>
      <c r="GR65" s="260"/>
      <c r="GS65" s="260"/>
      <c r="GT65" s="260"/>
    </row>
    <row r="66" spans="1:202" ht="13.8">
      <c r="A66" s="9"/>
      <c r="B66" s="18" t="s">
        <v>20</v>
      </c>
      <c r="C66" s="22">
        <v>9.7481491867928263</v>
      </c>
      <c r="D66" s="22">
        <v>8.0771035494912873</v>
      </c>
      <c r="E66" s="22">
        <v>1.671045637301539</v>
      </c>
      <c r="F66" s="20">
        <v>0.20688674189484482</v>
      </c>
      <c r="G66" s="22"/>
      <c r="H66" s="22">
        <v>7.8967675020830814</v>
      </c>
      <c r="I66" s="22">
        <v>0.18033604740820586</v>
      </c>
      <c r="J66" s="20">
        <v>2.2836692021214397E-2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37"/>
      <c r="FY66" s="22">
        <v>0</v>
      </c>
      <c r="FZ66" s="22">
        <v>0</v>
      </c>
      <c r="GA66" s="22">
        <v>0</v>
      </c>
      <c r="GB66" s="22">
        <v>0</v>
      </c>
      <c r="GC66" s="22">
        <v>0</v>
      </c>
      <c r="GD66" s="22">
        <v>0</v>
      </c>
      <c r="GE66" s="22">
        <v>0</v>
      </c>
      <c r="GF66" s="22">
        <v>0</v>
      </c>
      <c r="GG66" s="22">
        <v>0</v>
      </c>
      <c r="GH66" s="22">
        <v>0</v>
      </c>
      <c r="GI66" s="22">
        <v>0</v>
      </c>
      <c r="GJ66" s="22">
        <v>0</v>
      </c>
      <c r="GK66" s="22">
        <v>0</v>
      </c>
      <c r="GL66" s="22">
        <f>'EDE''s'!C66</f>
        <v>9.7481491867928263</v>
      </c>
      <c r="GM66" s="260"/>
      <c r="GN66" s="260"/>
      <c r="GO66" s="260"/>
      <c r="GP66" s="260"/>
      <c r="GQ66" s="260"/>
      <c r="GR66" s="260"/>
      <c r="GS66" s="260"/>
      <c r="GT66" s="260"/>
    </row>
    <row r="67" spans="1:202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37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22"/>
      <c r="GL67" s="22"/>
      <c r="GM67" s="260"/>
      <c r="GN67" s="260"/>
      <c r="GO67" s="260"/>
      <c r="GP67" s="260"/>
      <c r="GQ67" s="260"/>
      <c r="GR67" s="260"/>
      <c r="GS67" s="260"/>
      <c r="GT67" s="260"/>
    </row>
    <row r="68" spans="1:202" ht="13.8">
      <c r="A68" s="9"/>
      <c r="B68" s="34" t="s">
        <v>31</v>
      </c>
      <c r="C68" s="25">
        <v>2027.2718508614864</v>
      </c>
      <c r="D68" s="25">
        <v>1574.2337923881034</v>
      </c>
      <c r="E68" s="25">
        <v>453.03805847338299</v>
      </c>
      <c r="F68" s="26">
        <v>0.28778321280102043</v>
      </c>
      <c r="G68" s="27"/>
      <c r="H68" s="25">
        <v>1492.4741172035169</v>
      </c>
      <c r="I68" s="25">
        <v>81.759675184586513</v>
      </c>
      <c r="J68" s="26">
        <v>5.4781301894723307E-2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37"/>
      <c r="FY68" s="25">
        <v>0</v>
      </c>
      <c r="FZ68" s="25">
        <v>0</v>
      </c>
      <c r="GA68" s="25">
        <v>0</v>
      </c>
      <c r="GB68" s="25">
        <v>0</v>
      </c>
      <c r="GC68" s="25">
        <v>0</v>
      </c>
      <c r="GD68" s="25">
        <v>0</v>
      </c>
      <c r="GE68" s="25">
        <v>0</v>
      </c>
      <c r="GF68" s="25">
        <v>0</v>
      </c>
      <c r="GG68" s="25">
        <v>0</v>
      </c>
      <c r="GH68" s="25">
        <v>0</v>
      </c>
      <c r="GI68" s="25">
        <v>0</v>
      </c>
      <c r="GJ68" s="25">
        <v>0</v>
      </c>
      <c r="GK68" s="25">
        <v>0</v>
      </c>
      <c r="GL68" s="25">
        <f>'EDE''s'!C68</f>
        <v>2027.2718508614864</v>
      </c>
      <c r="GM68" s="260"/>
      <c r="GN68" s="260"/>
      <c r="GO68" s="260"/>
      <c r="GP68" s="260"/>
      <c r="GQ68" s="260"/>
      <c r="GR68" s="260"/>
      <c r="GS68" s="260"/>
      <c r="GT68" s="260"/>
    </row>
    <row r="69" spans="1:202" ht="13.8">
      <c r="A69" s="9"/>
      <c r="B69" s="18" t="s">
        <v>18</v>
      </c>
      <c r="C69" s="19">
        <v>705.14038719266114</v>
      </c>
      <c r="D69" s="19">
        <v>524.24348289098612</v>
      </c>
      <c r="E69" s="19">
        <v>180.89690430167502</v>
      </c>
      <c r="F69" s="20">
        <v>0.3450627622571546</v>
      </c>
      <c r="G69" s="22"/>
      <c r="H69" s="19">
        <v>485.1496380658495</v>
      </c>
      <c r="I69" s="19">
        <v>39.093844825136614</v>
      </c>
      <c r="J69" s="20">
        <v>8.0581003792958406E-2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37"/>
      <c r="FY69" s="19">
        <v>0</v>
      </c>
      <c r="FZ69" s="19">
        <v>0</v>
      </c>
      <c r="GA69" s="19">
        <v>0</v>
      </c>
      <c r="GB69" s="19">
        <v>0</v>
      </c>
      <c r="GC69" s="19">
        <v>0</v>
      </c>
      <c r="GD69" s="19">
        <v>0</v>
      </c>
      <c r="GE69" s="19">
        <v>0</v>
      </c>
      <c r="GF69" s="19">
        <v>0</v>
      </c>
      <c r="GG69" s="19">
        <v>0</v>
      </c>
      <c r="GH69" s="19">
        <v>0</v>
      </c>
      <c r="GI69" s="19">
        <v>0</v>
      </c>
      <c r="GJ69" s="19">
        <v>0</v>
      </c>
      <c r="GK69" s="19">
        <v>0</v>
      </c>
      <c r="GL69" s="19">
        <f>'EDE''s'!C69</f>
        <v>705.14038719266114</v>
      </c>
      <c r="GM69" s="260"/>
      <c r="GN69" s="260"/>
      <c r="GO69" s="260"/>
      <c r="GP69" s="260"/>
      <c r="GQ69" s="260"/>
      <c r="GR69" s="260"/>
      <c r="GS69" s="260"/>
      <c r="GT69" s="260"/>
    </row>
    <row r="70" spans="1:202" ht="13.8">
      <c r="A70" s="9"/>
      <c r="B70" s="18" t="s">
        <v>19</v>
      </c>
      <c r="C70" s="19">
        <v>776.6117419292533</v>
      </c>
      <c r="D70" s="19">
        <v>627.00593288976461</v>
      </c>
      <c r="E70" s="19">
        <v>149.60580903948869</v>
      </c>
      <c r="F70" s="20">
        <v>0.23860349829543198</v>
      </c>
      <c r="G70" s="22"/>
      <c r="H70" s="19">
        <v>624.57113339630996</v>
      </c>
      <c r="I70" s="19">
        <v>2.4347994934546477</v>
      </c>
      <c r="J70" s="20">
        <v>3.8983541878002408E-3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37"/>
      <c r="FY70" s="19">
        <v>0</v>
      </c>
      <c r="FZ70" s="19">
        <v>0</v>
      </c>
      <c r="GA70" s="19">
        <v>0</v>
      </c>
      <c r="GB70" s="19">
        <v>0</v>
      </c>
      <c r="GC70" s="19">
        <v>0</v>
      </c>
      <c r="GD70" s="19">
        <v>0</v>
      </c>
      <c r="GE70" s="19">
        <v>0</v>
      </c>
      <c r="GF70" s="19">
        <v>0</v>
      </c>
      <c r="GG70" s="19">
        <v>0</v>
      </c>
      <c r="GH70" s="19">
        <v>0</v>
      </c>
      <c r="GI70" s="19">
        <v>0</v>
      </c>
      <c r="GJ70" s="19">
        <v>0</v>
      </c>
      <c r="GK70" s="19">
        <v>0</v>
      </c>
      <c r="GL70" s="19">
        <f>'EDE''s'!C70</f>
        <v>776.6117419292533</v>
      </c>
      <c r="GM70" s="260"/>
      <c r="GN70" s="260"/>
      <c r="GO70" s="260"/>
      <c r="GP70" s="260"/>
      <c r="GQ70" s="260"/>
      <c r="GR70" s="260"/>
      <c r="GS70" s="260"/>
      <c r="GT70" s="260"/>
    </row>
    <row r="71" spans="1:202" ht="13.8">
      <c r="A71" s="9"/>
      <c r="B71" s="18" t="s">
        <v>20</v>
      </c>
      <c r="C71" s="19">
        <v>545.51972173957188</v>
      </c>
      <c r="D71" s="19">
        <v>422.98437660735266</v>
      </c>
      <c r="E71" s="19">
        <v>122.53534513221922</v>
      </c>
      <c r="F71" s="20">
        <v>0.28969236668986043</v>
      </c>
      <c r="G71" s="22"/>
      <c r="H71" s="19">
        <v>382.75334574135735</v>
      </c>
      <c r="I71" s="19">
        <v>40.231030865995308</v>
      </c>
      <c r="J71" s="20">
        <v>0.10510954721524791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37"/>
      <c r="FY71" s="19">
        <v>0</v>
      </c>
      <c r="FZ71" s="19">
        <v>0</v>
      </c>
      <c r="GA71" s="19">
        <v>0</v>
      </c>
      <c r="GB71" s="19">
        <v>0</v>
      </c>
      <c r="GC71" s="19">
        <v>0</v>
      </c>
      <c r="GD71" s="19">
        <v>0</v>
      </c>
      <c r="GE71" s="19">
        <v>0</v>
      </c>
      <c r="GF71" s="19">
        <v>0</v>
      </c>
      <c r="GG71" s="19">
        <v>0</v>
      </c>
      <c r="GH71" s="19">
        <v>0</v>
      </c>
      <c r="GI71" s="19">
        <v>0</v>
      </c>
      <c r="GJ71" s="19">
        <v>0</v>
      </c>
      <c r="GK71" s="19">
        <v>0</v>
      </c>
      <c r="GL71" s="19">
        <f>'EDE''s'!C71</f>
        <v>545.51972173957188</v>
      </c>
      <c r="GM71" s="260"/>
      <c r="GN71" s="260"/>
      <c r="GO71" s="260"/>
      <c r="GP71" s="260"/>
      <c r="GQ71" s="260"/>
      <c r="GR71" s="260"/>
      <c r="GS71" s="260"/>
      <c r="GT71" s="260"/>
    </row>
    <row r="72" spans="1:202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37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22"/>
      <c r="GL72" s="22"/>
      <c r="GM72" s="260"/>
      <c r="GN72" s="260"/>
      <c r="GO72" s="260"/>
      <c r="GP72" s="260"/>
      <c r="GQ72" s="260"/>
      <c r="GR72" s="260"/>
      <c r="GS72" s="260"/>
      <c r="GT72" s="260"/>
    </row>
    <row r="73" spans="1:202" ht="13.8">
      <c r="A73" s="9"/>
      <c r="B73" s="34" t="s">
        <v>32</v>
      </c>
      <c r="C73" s="25">
        <v>111567.28992632993</v>
      </c>
      <c r="D73" s="25">
        <v>90010.216024110981</v>
      </c>
      <c r="E73" s="25">
        <v>21557.073902218952</v>
      </c>
      <c r="F73" s="26">
        <v>0.23949585785289607</v>
      </c>
      <c r="G73" s="27"/>
      <c r="H73" s="25">
        <v>84416.789983871713</v>
      </c>
      <c r="I73" s="25">
        <v>5593.4260402392683</v>
      </c>
      <c r="J73" s="26">
        <v>6.6259639122832351E-2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37"/>
      <c r="FY73" s="25">
        <v>0</v>
      </c>
      <c r="FZ73" s="25">
        <v>0</v>
      </c>
      <c r="GA73" s="25">
        <v>0</v>
      </c>
      <c r="GB73" s="25">
        <v>0</v>
      </c>
      <c r="GC73" s="25">
        <v>0</v>
      </c>
      <c r="GD73" s="25">
        <v>0</v>
      </c>
      <c r="GE73" s="25">
        <v>0</v>
      </c>
      <c r="GF73" s="25">
        <v>0</v>
      </c>
      <c r="GG73" s="25">
        <v>0</v>
      </c>
      <c r="GH73" s="25">
        <v>0</v>
      </c>
      <c r="GI73" s="25">
        <v>0</v>
      </c>
      <c r="GJ73" s="25">
        <v>0</v>
      </c>
      <c r="GK73" s="25">
        <v>0</v>
      </c>
      <c r="GL73" s="25">
        <f>'EDE''s'!C73</f>
        <v>111567.28992632993</v>
      </c>
      <c r="GM73" s="260"/>
      <c r="GN73" s="260"/>
      <c r="GO73" s="260"/>
      <c r="GP73" s="260"/>
      <c r="GQ73" s="260"/>
      <c r="GR73" s="260"/>
      <c r="GS73" s="260"/>
      <c r="GT73" s="260"/>
    </row>
    <row r="74" spans="1:202" ht="13.8">
      <c r="A74" s="9"/>
      <c r="B74" s="18" t="s">
        <v>18</v>
      </c>
      <c r="C74" s="19">
        <v>38781.545445819946</v>
      </c>
      <c r="D74" s="19">
        <v>29974.777111530981</v>
      </c>
      <c r="E74" s="19">
        <v>8806.768334288965</v>
      </c>
      <c r="F74" s="20">
        <v>0.29380596564639988</v>
      </c>
      <c r="G74" s="22"/>
      <c r="H74" s="19">
        <v>27453.684303291713</v>
      </c>
      <c r="I74" s="19">
        <v>2521.0928082392675</v>
      </c>
      <c r="J74" s="20">
        <v>9.1830764147637078E-2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37"/>
      <c r="FY74" s="19">
        <v>0</v>
      </c>
      <c r="FZ74" s="19">
        <v>0</v>
      </c>
      <c r="GA74" s="19">
        <v>0</v>
      </c>
      <c r="GB74" s="19">
        <v>0</v>
      </c>
      <c r="GC74" s="19">
        <v>0</v>
      </c>
      <c r="GD74" s="19">
        <v>0</v>
      </c>
      <c r="GE74" s="19">
        <v>0</v>
      </c>
      <c r="GF74" s="19">
        <v>0</v>
      </c>
      <c r="GG74" s="19">
        <v>0</v>
      </c>
      <c r="GH74" s="19">
        <v>0</v>
      </c>
      <c r="GI74" s="19">
        <v>0</v>
      </c>
      <c r="GJ74" s="19">
        <v>0</v>
      </c>
      <c r="GK74" s="19">
        <v>0</v>
      </c>
      <c r="GL74" s="19">
        <f>'EDE''s'!C74</f>
        <v>38781.545445819946</v>
      </c>
      <c r="GM74" s="260"/>
      <c r="GN74" s="260"/>
      <c r="GO74" s="260"/>
      <c r="GP74" s="260"/>
      <c r="GQ74" s="260"/>
      <c r="GR74" s="260"/>
      <c r="GS74" s="260"/>
      <c r="GT74" s="260"/>
    </row>
    <row r="75" spans="1:202" ht="13.8">
      <c r="A75" s="9"/>
      <c r="B75" s="18" t="s">
        <v>19</v>
      </c>
      <c r="C75" s="19">
        <v>42734.069583220051</v>
      </c>
      <c r="D75" s="19">
        <v>35855.043268909998</v>
      </c>
      <c r="E75" s="19">
        <v>6879.0263143100528</v>
      </c>
      <c r="F75" s="20">
        <v>0.19185658939853725</v>
      </c>
      <c r="G75" s="22"/>
      <c r="H75" s="19">
        <v>35334.058580070014</v>
      </c>
      <c r="I75" s="19">
        <v>520.9846888399843</v>
      </c>
      <c r="J75" s="20">
        <v>1.4744547039774337E-2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37"/>
      <c r="FY75" s="19">
        <v>0</v>
      </c>
      <c r="FZ75" s="19">
        <v>0</v>
      </c>
      <c r="GA75" s="19">
        <v>0</v>
      </c>
      <c r="GB75" s="19">
        <v>0</v>
      </c>
      <c r="GC75" s="19">
        <v>0</v>
      </c>
      <c r="GD75" s="19">
        <v>0</v>
      </c>
      <c r="GE75" s="19">
        <v>0</v>
      </c>
      <c r="GF75" s="19">
        <v>0</v>
      </c>
      <c r="GG75" s="19">
        <v>0</v>
      </c>
      <c r="GH75" s="19">
        <v>0</v>
      </c>
      <c r="GI75" s="19">
        <v>0</v>
      </c>
      <c r="GJ75" s="19">
        <v>0</v>
      </c>
      <c r="GK75" s="19">
        <v>0</v>
      </c>
      <c r="GL75" s="19">
        <f>'EDE''s'!C75</f>
        <v>42734.069583220051</v>
      </c>
      <c r="GM75" s="260"/>
      <c r="GN75" s="260"/>
      <c r="GO75" s="260"/>
      <c r="GP75" s="260"/>
      <c r="GQ75" s="260"/>
      <c r="GR75" s="260"/>
      <c r="GS75" s="260"/>
      <c r="GT75" s="260"/>
    </row>
    <row r="76" spans="1:202" ht="13.8">
      <c r="A76" s="9"/>
      <c r="B76" s="18" t="s">
        <v>20</v>
      </c>
      <c r="C76" s="19">
        <v>30051.674897289962</v>
      </c>
      <c r="D76" s="19">
        <v>24180.395643669995</v>
      </c>
      <c r="E76" s="19">
        <v>5871.2792536199668</v>
      </c>
      <c r="F76" s="20">
        <v>0.24281154618563758</v>
      </c>
      <c r="G76" s="22"/>
      <c r="H76" s="19">
        <v>21629.047100510001</v>
      </c>
      <c r="I76" s="19">
        <v>2551.3485431599947</v>
      </c>
      <c r="J76" s="20">
        <v>0.11795935952720892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37"/>
      <c r="FY76" s="19">
        <v>0</v>
      </c>
      <c r="FZ76" s="19">
        <v>0</v>
      </c>
      <c r="GA76" s="19">
        <v>0</v>
      </c>
      <c r="GB76" s="19">
        <v>0</v>
      </c>
      <c r="GC76" s="19">
        <v>0</v>
      </c>
      <c r="GD76" s="19">
        <v>0</v>
      </c>
      <c r="GE76" s="19">
        <v>0</v>
      </c>
      <c r="GF76" s="19">
        <v>0</v>
      </c>
      <c r="GG76" s="19">
        <v>0</v>
      </c>
      <c r="GH76" s="19">
        <v>0</v>
      </c>
      <c r="GI76" s="19">
        <v>0</v>
      </c>
      <c r="GJ76" s="19">
        <v>0</v>
      </c>
      <c r="GK76" s="19">
        <v>0</v>
      </c>
      <c r="GL76" s="19">
        <f>'EDE''s'!C76</f>
        <v>30051.674897289962</v>
      </c>
      <c r="GM76" s="260"/>
      <c r="GN76" s="260"/>
      <c r="GO76" s="260"/>
      <c r="GP76" s="260"/>
      <c r="GQ76" s="260"/>
      <c r="GR76" s="260"/>
      <c r="GS76" s="260"/>
      <c r="GT76" s="260"/>
    </row>
    <row r="77" spans="1:202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37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2"/>
      <c r="GL77" s="22"/>
      <c r="GM77" s="260"/>
      <c r="GN77" s="260"/>
      <c r="GO77" s="260"/>
      <c r="GP77" s="260"/>
      <c r="GQ77" s="260"/>
      <c r="GR77" s="260"/>
      <c r="GS77" s="260"/>
      <c r="GT77" s="260"/>
    </row>
    <row r="78" spans="1:202" ht="13.8">
      <c r="A78" s="9"/>
      <c r="B78" s="34" t="s">
        <v>33</v>
      </c>
      <c r="C78" s="25">
        <v>10713.859661744382</v>
      </c>
      <c r="D78" s="25">
        <v>10704.250675825739</v>
      </c>
      <c r="E78" s="25">
        <v>9.6089859186431568</v>
      </c>
      <c r="F78" s="26">
        <v>8.976794555403952E-4</v>
      </c>
      <c r="G78" s="27"/>
      <c r="H78" s="25">
        <v>10018.511787522486</v>
      </c>
      <c r="I78" s="25">
        <v>685.73888830325268</v>
      </c>
      <c r="J78" s="26">
        <v>6.8447180863459509E-2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37"/>
      <c r="FY78" s="25">
        <v>0</v>
      </c>
      <c r="FZ78" s="25">
        <v>0</v>
      </c>
      <c r="GA78" s="25">
        <v>0</v>
      </c>
      <c r="GB78" s="25">
        <v>0</v>
      </c>
      <c r="GC78" s="25">
        <v>0</v>
      </c>
      <c r="GD78" s="25">
        <v>0</v>
      </c>
      <c r="GE78" s="25">
        <v>0</v>
      </c>
      <c r="GF78" s="25">
        <v>0</v>
      </c>
      <c r="GG78" s="25">
        <v>0</v>
      </c>
      <c r="GH78" s="25">
        <v>0</v>
      </c>
      <c r="GI78" s="25">
        <v>0</v>
      </c>
      <c r="GJ78" s="25">
        <v>0</v>
      </c>
      <c r="GK78" s="25">
        <v>0</v>
      </c>
      <c r="GL78" s="25">
        <f>'EDE''s'!C78</f>
        <v>10713.859661744382</v>
      </c>
      <c r="GM78" s="260"/>
      <c r="GN78" s="260"/>
      <c r="GO78" s="260"/>
      <c r="GP78" s="260"/>
      <c r="GQ78" s="260"/>
      <c r="GR78" s="260"/>
      <c r="GS78" s="260"/>
      <c r="GT78" s="260"/>
    </row>
    <row r="79" spans="1:202" ht="13.8">
      <c r="A79" s="9"/>
      <c r="B79" s="18" t="s">
        <v>18</v>
      </c>
      <c r="C79" s="19">
        <v>3819.7792902325109</v>
      </c>
      <c r="D79" s="19">
        <v>3786.1305530020527</v>
      </c>
      <c r="E79" s="19">
        <v>33.64873723045821</v>
      </c>
      <c r="F79" s="20">
        <v>8.8873684516181991E-3</v>
      </c>
      <c r="G79" s="22"/>
      <c r="H79" s="19">
        <v>3490.3789559142197</v>
      </c>
      <c r="I79" s="19">
        <v>295.75159708783303</v>
      </c>
      <c r="J79" s="20">
        <v>8.4733377327611159E-2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37"/>
      <c r="FY79" s="19">
        <v>0</v>
      </c>
      <c r="FZ79" s="19">
        <v>0</v>
      </c>
      <c r="GA79" s="19">
        <v>0</v>
      </c>
      <c r="GB79" s="19">
        <v>0</v>
      </c>
      <c r="GC79" s="19">
        <v>0</v>
      </c>
      <c r="GD79" s="19">
        <v>0</v>
      </c>
      <c r="GE79" s="19">
        <v>0</v>
      </c>
      <c r="GF79" s="19">
        <v>0</v>
      </c>
      <c r="GG79" s="19">
        <v>0</v>
      </c>
      <c r="GH79" s="19">
        <v>0</v>
      </c>
      <c r="GI79" s="19">
        <v>0</v>
      </c>
      <c r="GJ79" s="19">
        <v>0</v>
      </c>
      <c r="GK79" s="19">
        <v>0</v>
      </c>
      <c r="GL79" s="19">
        <f>'EDE''s'!C79</f>
        <v>3819.7792902325109</v>
      </c>
      <c r="GM79" s="260"/>
      <c r="GN79" s="260"/>
      <c r="GO79" s="260"/>
      <c r="GP79" s="260"/>
      <c r="GQ79" s="260"/>
      <c r="GR79" s="260"/>
      <c r="GS79" s="260"/>
      <c r="GT79" s="260"/>
    </row>
    <row r="80" spans="1:202" ht="13.8">
      <c r="A80" s="9"/>
      <c r="B80" s="18" t="s">
        <v>19</v>
      </c>
      <c r="C80" s="19">
        <v>4251.0323159999998</v>
      </c>
      <c r="D80" s="19">
        <v>4211.1122500000001</v>
      </c>
      <c r="E80" s="19">
        <v>39.920065999999679</v>
      </c>
      <c r="F80" s="20">
        <v>9.4796964863616915E-3</v>
      </c>
      <c r="G80" s="22"/>
      <c r="H80" s="19">
        <v>3972.8265000000006</v>
      </c>
      <c r="I80" s="19">
        <v>238.28574999999955</v>
      </c>
      <c r="J80" s="20">
        <v>5.9978896636940858E-2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37"/>
      <c r="FY80" s="19">
        <v>0</v>
      </c>
      <c r="FZ80" s="19">
        <v>0</v>
      </c>
      <c r="GA80" s="19">
        <v>0</v>
      </c>
      <c r="GB80" s="19">
        <v>0</v>
      </c>
      <c r="GC80" s="19">
        <v>0</v>
      </c>
      <c r="GD80" s="19">
        <v>0</v>
      </c>
      <c r="GE80" s="19">
        <v>0</v>
      </c>
      <c r="GF80" s="19">
        <v>0</v>
      </c>
      <c r="GG80" s="19">
        <v>0</v>
      </c>
      <c r="GH80" s="19">
        <v>0</v>
      </c>
      <c r="GI80" s="19">
        <v>0</v>
      </c>
      <c r="GJ80" s="19">
        <v>0</v>
      </c>
      <c r="GK80" s="19">
        <v>0</v>
      </c>
      <c r="GL80" s="19">
        <f>'EDE''s'!C80</f>
        <v>4251.0323159999998</v>
      </c>
      <c r="GM80" s="260"/>
      <c r="GN80" s="260"/>
      <c r="GO80" s="260"/>
      <c r="GP80" s="260"/>
      <c r="GQ80" s="260"/>
      <c r="GR80" s="260"/>
      <c r="GS80" s="260"/>
      <c r="GT80" s="260"/>
    </row>
    <row r="81" spans="1:202" ht="13.8">
      <c r="A81" s="9"/>
      <c r="B81" s="18" t="s">
        <v>20</v>
      </c>
      <c r="C81" s="19">
        <v>2643.0480555118688</v>
      </c>
      <c r="D81" s="19">
        <v>2707.0078728236876</v>
      </c>
      <c r="E81" s="19">
        <v>-63.959817311818824</v>
      </c>
      <c r="F81" s="20">
        <v>-2.3627495861363031E-2</v>
      </c>
      <c r="G81" s="22"/>
      <c r="H81" s="19">
        <v>2555.3063316082671</v>
      </c>
      <c r="I81" s="19">
        <v>151.70154121542055</v>
      </c>
      <c r="J81" s="20">
        <v>5.9367262288252592E-2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37"/>
      <c r="FY81" s="19">
        <v>0</v>
      </c>
      <c r="FZ81" s="19">
        <v>0</v>
      </c>
      <c r="GA81" s="19">
        <v>0</v>
      </c>
      <c r="GB81" s="19">
        <v>0</v>
      </c>
      <c r="GC81" s="19">
        <v>0</v>
      </c>
      <c r="GD81" s="19">
        <v>0</v>
      </c>
      <c r="GE81" s="19">
        <v>0</v>
      </c>
      <c r="GF81" s="19">
        <v>0</v>
      </c>
      <c r="GG81" s="19">
        <v>0</v>
      </c>
      <c r="GH81" s="19">
        <v>0</v>
      </c>
      <c r="GI81" s="19">
        <v>0</v>
      </c>
      <c r="GJ81" s="19">
        <v>0</v>
      </c>
      <c r="GK81" s="19">
        <v>0</v>
      </c>
      <c r="GL81" s="19">
        <f>'EDE''s'!C81</f>
        <v>2643.0480555118688</v>
      </c>
      <c r="GM81" s="260"/>
      <c r="GN81" s="260"/>
      <c r="GO81" s="260"/>
      <c r="GP81" s="260"/>
      <c r="GQ81" s="260"/>
      <c r="GR81" s="260"/>
      <c r="GS81" s="260"/>
      <c r="GT81" s="260"/>
    </row>
    <row r="82" spans="1:202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37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22"/>
      <c r="GL82" s="22"/>
      <c r="GM82" s="260"/>
      <c r="GN82" s="260"/>
      <c r="GO82" s="260"/>
      <c r="GP82" s="260"/>
      <c r="GQ82" s="260"/>
      <c r="GR82" s="260"/>
      <c r="GS82" s="260"/>
      <c r="GT82" s="260"/>
    </row>
    <row r="83" spans="1:202" ht="13.8">
      <c r="A83" s="9"/>
      <c r="B83" s="34" t="s">
        <v>34</v>
      </c>
      <c r="C83" s="25">
        <v>1889.4131385276771</v>
      </c>
      <c r="D83" s="25">
        <v>1497.7413569557943</v>
      </c>
      <c r="E83" s="25">
        <v>391.67178157188278</v>
      </c>
      <c r="F83" s="26">
        <v>0.26150829030185013</v>
      </c>
      <c r="G83" s="27"/>
      <c r="H83" s="25">
        <v>1409.2156953654701</v>
      </c>
      <c r="I83" s="25">
        <v>88.525661590324262</v>
      </c>
      <c r="J83" s="26">
        <v>6.2819099930167724E-2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59635738335706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37"/>
      <c r="FY83" s="25">
        <v>0</v>
      </c>
      <c r="FZ83" s="25">
        <v>0</v>
      </c>
      <c r="GA83" s="25">
        <v>0</v>
      </c>
      <c r="GB83" s="25">
        <v>0</v>
      </c>
      <c r="GC83" s="25">
        <v>0</v>
      </c>
      <c r="GD83" s="25">
        <v>0</v>
      </c>
      <c r="GE83" s="25">
        <v>0</v>
      </c>
      <c r="GF83" s="25">
        <v>0</v>
      </c>
      <c r="GG83" s="25">
        <v>0</v>
      </c>
      <c r="GH83" s="25">
        <v>0</v>
      </c>
      <c r="GI83" s="25">
        <v>0</v>
      </c>
      <c r="GJ83" s="25">
        <v>0</v>
      </c>
      <c r="GK83" s="25">
        <v>0</v>
      </c>
      <c r="GL83" s="25">
        <f>'EDE''s'!C83</f>
        <v>1889.4131385276771</v>
      </c>
      <c r="GM83" s="260"/>
      <c r="GN83" s="260"/>
      <c r="GO83" s="260"/>
      <c r="GP83" s="260"/>
      <c r="GQ83" s="260"/>
      <c r="GR83" s="260"/>
      <c r="GS83" s="260"/>
      <c r="GT83" s="260"/>
    </row>
    <row r="84" spans="1:202" ht="13.8">
      <c r="A84" s="9"/>
      <c r="B84" s="18" t="s">
        <v>18</v>
      </c>
      <c r="C84" s="19">
        <v>670.35049890880748</v>
      </c>
      <c r="D84" s="19">
        <v>504.93798029753344</v>
      </c>
      <c r="E84" s="19">
        <v>165.41251861127404</v>
      </c>
      <c r="F84" s="20">
        <v>0.32758977352784024</v>
      </c>
      <c r="G84" s="22"/>
      <c r="H84" s="19">
        <v>468.36374326704464</v>
      </c>
      <c r="I84" s="19">
        <v>36.574237030488803</v>
      </c>
      <c r="J84" s="20">
        <v>7.8089385773901482E-2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37"/>
      <c r="FY84" s="19">
        <v>0</v>
      </c>
      <c r="FZ84" s="19">
        <v>0</v>
      </c>
      <c r="GA84" s="19">
        <v>0</v>
      </c>
      <c r="GB84" s="19">
        <v>0</v>
      </c>
      <c r="GC84" s="19">
        <v>0</v>
      </c>
      <c r="GD84" s="19">
        <v>0</v>
      </c>
      <c r="GE84" s="19">
        <v>0</v>
      </c>
      <c r="GF84" s="19">
        <v>0</v>
      </c>
      <c r="GG84" s="19">
        <v>0</v>
      </c>
      <c r="GH84" s="19">
        <v>0</v>
      </c>
      <c r="GI84" s="19">
        <v>0</v>
      </c>
      <c r="GJ84" s="19">
        <v>0</v>
      </c>
      <c r="GK84" s="19">
        <v>0</v>
      </c>
      <c r="GL84" s="19">
        <f>'EDE''s'!C84</f>
        <v>670.35049890880748</v>
      </c>
      <c r="GM84" s="260"/>
      <c r="GN84" s="260"/>
      <c r="GO84" s="260"/>
      <c r="GP84" s="260"/>
      <c r="GQ84" s="260"/>
      <c r="GR84" s="260"/>
      <c r="GS84" s="260"/>
      <c r="GT84" s="260"/>
    </row>
    <row r="85" spans="1:202" ht="13.8">
      <c r="A85" s="9"/>
      <c r="B85" s="18" t="s">
        <v>19</v>
      </c>
      <c r="C85" s="19">
        <v>748.27415299358688</v>
      </c>
      <c r="D85" s="19">
        <v>610.52073225609695</v>
      </c>
      <c r="E85" s="19">
        <v>137.75342073748993</v>
      </c>
      <c r="F85" s="20">
        <v>0.22563266644269517</v>
      </c>
      <c r="G85" s="22"/>
      <c r="H85" s="19">
        <v>586.52731449598559</v>
      </c>
      <c r="I85" s="19">
        <v>23.993417760111356</v>
      </c>
      <c r="J85" s="20">
        <v>4.0907588047675782E-2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4714319412099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37"/>
      <c r="FY85" s="19">
        <v>0</v>
      </c>
      <c r="FZ85" s="19">
        <v>0</v>
      </c>
      <c r="GA85" s="19">
        <v>0</v>
      </c>
      <c r="GB85" s="19">
        <v>0</v>
      </c>
      <c r="GC85" s="19">
        <v>0</v>
      </c>
      <c r="GD85" s="19">
        <v>0</v>
      </c>
      <c r="GE85" s="19">
        <v>0</v>
      </c>
      <c r="GF85" s="19">
        <v>0</v>
      </c>
      <c r="GG85" s="19">
        <v>0</v>
      </c>
      <c r="GH85" s="19">
        <v>0</v>
      </c>
      <c r="GI85" s="19">
        <v>0</v>
      </c>
      <c r="GJ85" s="19">
        <v>0</v>
      </c>
      <c r="GK85" s="19">
        <v>0</v>
      </c>
      <c r="GL85" s="19">
        <f>'EDE''s'!C85</f>
        <v>748.27415299358688</v>
      </c>
      <c r="GM85" s="260"/>
      <c r="GN85" s="260"/>
      <c r="GO85" s="260"/>
      <c r="GP85" s="260"/>
      <c r="GQ85" s="260"/>
      <c r="GR85" s="260"/>
      <c r="GS85" s="260"/>
      <c r="GT85" s="260"/>
    </row>
    <row r="86" spans="1:202" ht="13.8">
      <c r="A86" s="9"/>
      <c r="B86" s="18" t="s">
        <v>20</v>
      </c>
      <c r="C86" s="19">
        <v>470.78848662528264</v>
      </c>
      <c r="D86" s="19">
        <v>382.28264440216412</v>
      </c>
      <c r="E86" s="19">
        <v>88.50584222311852</v>
      </c>
      <c r="F86" s="20">
        <v>0.23151938367887226</v>
      </c>
      <c r="G86" s="22"/>
      <c r="H86" s="19">
        <v>354.32463760243996</v>
      </c>
      <c r="I86" s="19">
        <v>27.95800679972416</v>
      </c>
      <c r="J86" s="20">
        <v>7.8905060028858789E-2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37"/>
      <c r="FY86" s="19">
        <v>0</v>
      </c>
      <c r="FZ86" s="19">
        <v>0</v>
      </c>
      <c r="GA86" s="19">
        <v>0</v>
      </c>
      <c r="GB86" s="19">
        <v>0</v>
      </c>
      <c r="GC86" s="19">
        <v>0</v>
      </c>
      <c r="GD86" s="19">
        <v>0</v>
      </c>
      <c r="GE86" s="19">
        <v>0</v>
      </c>
      <c r="GF86" s="19">
        <v>0</v>
      </c>
      <c r="GG86" s="19">
        <v>0</v>
      </c>
      <c r="GH86" s="19">
        <v>0</v>
      </c>
      <c r="GI86" s="19">
        <v>0</v>
      </c>
      <c r="GJ86" s="19">
        <v>0</v>
      </c>
      <c r="GK86" s="19">
        <v>0</v>
      </c>
      <c r="GL86" s="19">
        <f>'EDE''s'!C86</f>
        <v>470.78848662528264</v>
      </c>
      <c r="GM86" s="260"/>
      <c r="GN86" s="260"/>
      <c r="GO86" s="260"/>
      <c r="GP86" s="260"/>
      <c r="GQ86" s="260"/>
      <c r="GR86" s="260"/>
      <c r="GS86" s="260"/>
      <c r="GT86" s="260"/>
    </row>
    <row r="87" spans="1:202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37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22"/>
      <c r="GL87" s="22"/>
      <c r="GM87" s="260"/>
      <c r="GN87" s="260"/>
      <c r="GO87" s="260"/>
      <c r="GP87" s="260"/>
      <c r="GQ87" s="260"/>
      <c r="GR87" s="260"/>
      <c r="GS87" s="260"/>
      <c r="GT87" s="260"/>
    </row>
    <row r="88" spans="1:202" ht="13.8">
      <c r="A88" s="9"/>
      <c r="B88" s="34" t="s">
        <v>35</v>
      </c>
      <c r="C88" s="25">
        <v>103935.51906623488</v>
      </c>
      <c r="D88" s="25">
        <v>85630.071929437632</v>
      </c>
      <c r="E88" s="25">
        <v>18305.447136797244</v>
      </c>
      <c r="F88" s="26">
        <v>0.21377358122368056</v>
      </c>
      <c r="G88" s="27"/>
      <c r="H88" s="25">
        <v>79833.144306555565</v>
      </c>
      <c r="I88" s="25">
        <v>5796.9276228820672</v>
      </c>
      <c r="J88" s="26">
        <v>7.2613044033717808E-2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2.1823678359142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37"/>
      <c r="FY88" s="25">
        <v>0</v>
      </c>
      <c r="FZ88" s="25">
        <v>0</v>
      </c>
      <c r="GA88" s="25">
        <v>0</v>
      </c>
      <c r="GB88" s="25">
        <v>0</v>
      </c>
      <c r="GC88" s="25">
        <v>0</v>
      </c>
      <c r="GD88" s="25">
        <v>0</v>
      </c>
      <c r="GE88" s="25">
        <v>0</v>
      </c>
      <c r="GF88" s="25">
        <v>0</v>
      </c>
      <c r="GG88" s="25">
        <v>0</v>
      </c>
      <c r="GH88" s="25">
        <v>0</v>
      </c>
      <c r="GI88" s="25">
        <v>0</v>
      </c>
      <c r="GJ88" s="25">
        <v>0</v>
      </c>
      <c r="GK88" s="25">
        <v>0</v>
      </c>
      <c r="GL88" s="25">
        <f>'EDE''s'!C88</f>
        <v>103935.51906623488</v>
      </c>
      <c r="GM88" s="260"/>
      <c r="GN88" s="260"/>
      <c r="GO88" s="260"/>
      <c r="GP88" s="260"/>
      <c r="GQ88" s="260"/>
      <c r="GR88" s="260"/>
      <c r="GS88" s="260"/>
      <c r="GT88" s="260"/>
    </row>
    <row r="89" spans="1:202" ht="13.8">
      <c r="A89" s="9"/>
      <c r="B89" s="18" t="s">
        <v>18</v>
      </c>
      <c r="C89" s="19">
        <v>36862.966548576893</v>
      </c>
      <c r="D89" s="19">
        <v>28866.930489074864</v>
      </c>
      <c r="E89" s="19">
        <v>7996.0360595020284</v>
      </c>
      <c r="F89" s="20">
        <v>0.27699640814004284</v>
      </c>
      <c r="G89" s="22"/>
      <c r="H89" s="19">
        <v>26562.900738163964</v>
      </c>
      <c r="I89" s="19">
        <v>2304.0297509109005</v>
      </c>
      <c r="J89" s="20">
        <v>8.6738634971466444E-2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37"/>
      <c r="FY89" s="19">
        <v>0</v>
      </c>
      <c r="FZ89" s="19">
        <v>0</v>
      </c>
      <c r="GA89" s="19">
        <v>0</v>
      </c>
      <c r="GB89" s="19">
        <v>0</v>
      </c>
      <c r="GC89" s="19">
        <v>0</v>
      </c>
      <c r="GD89" s="19">
        <v>0</v>
      </c>
      <c r="GE89" s="19">
        <v>0</v>
      </c>
      <c r="GF89" s="19">
        <v>0</v>
      </c>
      <c r="GG89" s="19">
        <v>0</v>
      </c>
      <c r="GH89" s="19">
        <v>0</v>
      </c>
      <c r="GI89" s="19">
        <v>0</v>
      </c>
      <c r="GJ89" s="19">
        <v>0</v>
      </c>
      <c r="GK89" s="19">
        <v>0</v>
      </c>
      <c r="GL89" s="19">
        <f>'EDE''s'!C89</f>
        <v>36862.966548576893</v>
      </c>
      <c r="GM89" s="260"/>
      <c r="GN89" s="260"/>
      <c r="GO89" s="260"/>
      <c r="GP89" s="260"/>
      <c r="GQ89" s="260"/>
      <c r="GR89" s="260"/>
      <c r="GS89" s="260"/>
      <c r="GT89" s="260"/>
    </row>
    <row r="90" spans="1:202" ht="13.8">
      <c r="A90" s="9"/>
      <c r="B90" s="18" t="s">
        <v>19</v>
      </c>
      <c r="C90" s="19">
        <v>41167.625195817986</v>
      </c>
      <c r="D90" s="19">
        <v>34906.185239752784</v>
      </c>
      <c r="E90" s="19">
        <v>6261.4399560652018</v>
      </c>
      <c r="F90" s="20">
        <v>0.17937909608450664</v>
      </c>
      <c r="G90" s="22"/>
      <c r="H90" s="19">
        <v>33206.932360121602</v>
      </c>
      <c r="I90" s="19">
        <v>1699.2528796311817</v>
      </c>
      <c r="J90" s="20">
        <v>5.1171630706599816E-2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6.1555197266985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37"/>
      <c r="FY90" s="19">
        <v>0</v>
      </c>
      <c r="FZ90" s="19">
        <v>0</v>
      </c>
      <c r="GA90" s="19">
        <v>0</v>
      </c>
      <c r="GB90" s="19">
        <v>0</v>
      </c>
      <c r="GC90" s="19">
        <v>0</v>
      </c>
      <c r="GD90" s="19">
        <v>0</v>
      </c>
      <c r="GE90" s="19">
        <v>0</v>
      </c>
      <c r="GF90" s="19">
        <v>0</v>
      </c>
      <c r="GG90" s="19">
        <v>0</v>
      </c>
      <c r="GH90" s="19">
        <v>0</v>
      </c>
      <c r="GI90" s="19">
        <v>0</v>
      </c>
      <c r="GJ90" s="19">
        <v>0</v>
      </c>
      <c r="GK90" s="19">
        <v>0</v>
      </c>
      <c r="GL90" s="19">
        <f>'EDE''s'!C90</f>
        <v>41167.625195817986</v>
      </c>
      <c r="GM90" s="260"/>
      <c r="GN90" s="260"/>
      <c r="GO90" s="260"/>
      <c r="GP90" s="260"/>
      <c r="GQ90" s="260"/>
      <c r="GR90" s="260"/>
      <c r="GS90" s="260"/>
      <c r="GT90" s="260"/>
    </row>
    <row r="91" spans="1:202" ht="13.8">
      <c r="A91" s="9"/>
      <c r="B91" s="18" t="s">
        <v>20</v>
      </c>
      <c r="C91" s="19">
        <v>25904.927321840009</v>
      </c>
      <c r="D91" s="19">
        <v>21856.956200609977</v>
      </c>
      <c r="E91" s="19">
        <v>4047.9711212300317</v>
      </c>
      <c r="F91" s="20">
        <v>0.18520287473134353</v>
      </c>
      <c r="G91" s="22"/>
      <c r="H91" s="19">
        <v>20063.311208269999</v>
      </c>
      <c r="I91" s="19">
        <v>1793.6449923399778</v>
      </c>
      <c r="J91" s="20">
        <v>8.93992508873932E-2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37"/>
      <c r="FY91" s="19">
        <v>0</v>
      </c>
      <c r="FZ91" s="19">
        <v>0</v>
      </c>
      <c r="GA91" s="19">
        <v>0</v>
      </c>
      <c r="GB91" s="19">
        <v>0</v>
      </c>
      <c r="GC91" s="19">
        <v>0</v>
      </c>
      <c r="GD91" s="19">
        <v>0</v>
      </c>
      <c r="GE91" s="19">
        <v>0</v>
      </c>
      <c r="GF91" s="19">
        <v>0</v>
      </c>
      <c r="GG91" s="19">
        <v>0</v>
      </c>
      <c r="GH91" s="19">
        <v>0</v>
      </c>
      <c r="GI91" s="19">
        <v>0</v>
      </c>
      <c r="GJ91" s="19">
        <v>0</v>
      </c>
      <c r="GK91" s="19">
        <v>0</v>
      </c>
      <c r="GL91" s="19">
        <f>'EDE''s'!C91</f>
        <v>25904.927321840009</v>
      </c>
      <c r="GM91" s="260"/>
      <c r="GN91" s="260"/>
      <c r="GO91" s="260"/>
      <c r="GP91" s="260"/>
      <c r="GQ91" s="260"/>
      <c r="GR91" s="260"/>
      <c r="GS91" s="260"/>
      <c r="GT91" s="260"/>
    </row>
    <row r="92" spans="1:202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37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22"/>
      <c r="GL92" s="22"/>
      <c r="GM92" s="260"/>
      <c r="GN92" s="260"/>
      <c r="GO92" s="260"/>
      <c r="GP92" s="260"/>
      <c r="GQ92" s="260"/>
      <c r="GR92" s="260"/>
      <c r="GS92" s="260"/>
      <c r="GT92" s="260"/>
    </row>
    <row r="93" spans="1:202" ht="13.8">
      <c r="A93" s="9"/>
      <c r="B93" s="34" t="s">
        <v>36</v>
      </c>
      <c r="C93" s="25">
        <v>739.52302251666242</v>
      </c>
      <c r="D93" s="25">
        <v>542.42593298199824</v>
      </c>
      <c r="E93" s="25">
        <v>197.09708953466418</v>
      </c>
      <c r="F93" s="26">
        <v>0.36336221694106452</v>
      </c>
      <c r="G93" s="27"/>
      <c r="H93" s="25">
        <v>341.59950525422499</v>
      </c>
      <c r="I93" s="25">
        <v>200.82642772777325</v>
      </c>
      <c r="J93" s="26">
        <v>0.58790023006126524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67753693575966</v>
      </c>
      <c r="FW93" s="25">
        <v>76.476464541711096</v>
      </c>
      <c r="FX93" s="37"/>
      <c r="FY93" s="25">
        <v>0</v>
      </c>
      <c r="FZ93" s="25">
        <v>0</v>
      </c>
      <c r="GA93" s="25">
        <v>0</v>
      </c>
      <c r="GB93" s="25">
        <v>0</v>
      </c>
      <c r="GC93" s="25">
        <v>0</v>
      </c>
      <c r="GD93" s="25">
        <v>0</v>
      </c>
      <c r="GE93" s="25">
        <v>0</v>
      </c>
      <c r="GF93" s="25">
        <v>0</v>
      </c>
      <c r="GG93" s="25">
        <v>0</v>
      </c>
      <c r="GH93" s="25">
        <v>0</v>
      </c>
      <c r="GI93" s="25">
        <v>0</v>
      </c>
      <c r="GJ93" s="25">
        <v>0</v>
      </c>
      <c r="GK93" s="25">
        <v>0</v>
      </c>
      <c r="GL93" s="25">
        <f>'EDE''s'!C93</f>
        <v>739.52302251666242</v>
      </c>
      <c r="GM93" s="260"/>
      <c r="GN93" s="260"/>
      <c r="GO93" s="260"/>
      <c r="GP93" s="260"/>
      <c r="GQ93" s="260"/>
      <c r="GR93" s="260"/>
      <c r="GS93" s="260"/>
      <c r="GT93" s="260"/>
    </row>
    <row r="94" spans="1:202" ht="13.8">
      <c r="A94" s="9"/>
      <c r="B94" s="18" t="s">
        <v>18</v>
      </c>
      <c r="C94" s="19">
        <v>323.77875822211394</v>
      </c>
      <c r="D94" s="19">
        <v>257.84984937517368</v>
      </c>
      <c r="E94" s="19">
        <v>65.92890884694026</v>
      </c>
      <c r="F94" s="20">
        <v>0.2556872110133101</v>
      </c>
      <c r="G94" s="22"/>
      <c r="H94" s="19">
        <v>182.52349953037879</v>
      </c>
      <c r="I94" s="19">
        <v>75.32634984479489</v>
      </c>
      <c r="J94" s="20">
        <v>0.41269398208233316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450342692420499</v>
      </c>
      <c r="FX94" s="37"/>
      <c r="FY94" s="19" t="s">
        <v>396</v>
      </c>
      <c r="FZ94" s="19" t="s">
        <v>396</v>
      </c>
      <c r="GA94" s="19" t="s">
        <v>396</v>
      </c>
      <c r="GB94" s="19" t="s">
        <v>396</v>
      </c>
      <c r="GC94" s="19" t="s">
        <v>396</v>
      </c>
      <c r="GD94" s="19" t="s">
        <v>396</v>
      </c>
      <c r="GE94" s="19" t="s">
        <v>396</v>
      </c>
      <c r="GF94" s="19" t="s">
        <v>396</v>
      </c>
      <c r="GG94" s="19" t="s">
        <v>396</v>
      </c>
      <c r="GH94" s="19" t="s">
        <v>396</v>
      </c>
      <c r="GI94" s="19" t="s">
        <v>396</v>
      </c>
      <c r="GJ94" s="19" t="s">
        <v>396</v>
      </c>
      <c r="GK94" s="19" t="s">
        <v>396</v>
      </c>
      <c r="GL94" s="19">
        <f>'EDE''s'!C94</f>
        <v>323.77875822211394</v>
      </c>
      <c r="GM94" s="260"/>
      <c r="GN94" s="260"/>
      <c r="GO94" s="260"/>
      <c r="GP94" s="260"/>
      <c r="GQ94" s="260"/>
      <c r="GR94" s="260"/>
      <c r="GS94" s="260"/>
      <c r="GT94" s="260"/>
    </row>
    <row r="95" spans="1:202" ht="13.8">
      <c r="A95" s="9"/>
      <c r="B95" s="18" t="s">
        <v>19</v>
      </c>
      <c r="C95" s="19">
        <v>225.58803568831667</v>
      </c>
      <c r="D95" s="19">
        <v>145.30277224404847</v>
      </c>
      <c r="E95" s="19">
        <v>80.285263444268196</v>
      </c>
      <c r="F95" s="20">
        <v>0.55253772659906453</v>
      </c>
      <c r="G95" s="22"/>
      <c r="H95" s="19">
        <v>79.793212642692069</v>
      </c>
      <c r="I95" s="19">
        <v>65.509559601356401</v>
      </c>
      <c r="J95" s="20">
        <v>0.82099162863266606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099734705610576</v>
      </c>
      <c r="FW95" s="19">
        <v>24.034375348231244</v>
      </c>
      <c r="FX95" s="37"/>
      <c r="FY95" s="19" t="s">
        <v>396</v>
      </c>
      <c r="FZ95" s="19" t="s">
        <v>396</v>
      </c>
      <c r="GA95" s="19" t="s">
        <v>396</v>
      </c>
      <c r="GB95" s="19" t="s">
        <v>396</v>
      </c>
      <c r="GC95" s="19" t="s">
        <v>396</v>
      </c>
      <c r="GD95" s="19" t="s">
        <v>396</v>
      </c>
      <c r="GE95" s="19" t="s">
        <v>396</v>
      </c>
      <c r="GF95" s="19" t="s">
        <v>396</v>
      </c>
      <c r="GG95" s="19" t="s">
        <v>396</v>
      </c>
      <c r="GH95" s="19" t="s">
        <v>396</v>
      </c>
      <c r="GI95" s="19" t="s">
        <v>396</v>
      </c>
      <c r="GJ95" s="19" t="s">
        <v>396</v>
      </c>
      <c r="GK95" s="19" t="s">
        <v>396</v>
      </c>
      <c r="GL95" s="19">
        <f>'EDE''s'!C95</f>
        <v>225.58803568831667</v>
      </c>
      <c r="GM95" s="260"/>
      <c r="GN95" s="260"/>
      <c r="GO95" s="260"/>
      <c r="GP95" s="260"/>
      <c r="GQ95" s="260"/>
      <c r="GR95" s="260"/>
      <c r="GS95" s="260"/>
      <c r="GT95" s="260"/>
    </row>
    <row r="96" spans="1:202" ht="13.8">
      <c r="A96" s="9"/>
      <c r="B96" s="18" t="s">
        <v>20</v>
      </c>
      <c r="C96" s="19">
        <v>190.15622860623185</v>
      </c>
      <c r="D96" s="19">
        <v>139.2733113627761</v>
      </c>
      <c r="E96" s="19">
        <v>50.882917243455751</v>
      </c>
      <c r="F96" s="20">
        <v>0.36534578481384011</v>
      </c>
      <c r="G96" s="22"/>
      <c r="H96" s="19">
        <v>79.282793081154111</v>
      </c>
      <c r="I96" s="19">
        <v>59.990518281621988</v>
      </c>
      <c r="J96" s="20">
        <v>0.75666504609916441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20.991746501059346</v>
      </c>
      <c r="FX96" s="37"/>
      <c r="FY96" s="19" t="s">
        <v>396</v>
      </c>
      <c r="FZ96" s="19" t="s">
        <v>396</v>
      </c>
      <c r="GA96" s="19" t="s">
        <v>396</v>
      </c>
      <c r="GB96" s="19" t="s">
        <v>396</v>
      </c>
      <c r="GC96" s="19" t="s">
        <v>396</v>
      </c>
      <c r="GD96" s="19" t="s">
        <v>396</v>
      </c>
      <c r="GE96" s="19" t="s">
        <v>396</v>
      </c>
      <c r="GF96" s="19" t="s">
        <v>396</v>
      </c>
      <c r="GG96" s="19" t="s">
        <v>396</v>
      </c>
      <c r="GH96" s="19" t="s">
        <v>396</v>
      </c>
      <c r="GI96" s="19" t="s">
        <v>396</v>
      </c>
      <c r="GJ96" s="19" t="s">
        <v>396</v>
      </c>
      <c r="GK96" s="19" t="s">
        <v>396</v>
      </c>
      <c r="GL96" s="19">
        <f>'EDE''s'!C96</f>
        <v>190.15622860623185</v>
      </c>
      <c r="GM96" s="260"/>
      <c r="GN96" s="260"/>
      <c r="GO96" s="260"/>
      <c r="GP96" s="260"/>
      <c r="GQ96" s="260"/>
      <c r="GR96" s="260"/>
      <c r="GS96" s="260"/>
      <c r="GT96" s="260"/>
    </row>
    <row r="97" spans="1:202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37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22"/>
      <c r="GL97" s="22"/>
      <c r="GM97" s="260"/>
      <c r="GN97" s="260"/>
      <c r="GO97" s="260"/>
      <c r="GP97" s="260"/>
      <c r="GQ97" s="260"/>
      <c r="GR97" s="260"/>
      <c r="GS97" s="260"/>
      <c r="GT97" s="260"/>
    </row>
    <row r="98" spans="1:202" ht="13.8">
      <c r="A98" s="9"/>
      <c r="B98" s="34" t="s">
        <v>37</v>
      </c>
      <c r="C98" s="25">
        <v>27.223900780617814</v>
      </c>
      <c r="D98" s="25">
        <v>24.0165355298872</v>
      </c>
      <c r="E98" s="25">
        <v>3.2073652507306143</v>
      </c>
      <c r="F98" s="26">
        <v>0.13354820668198511</v>
      </c>
      <c r="G98" s="27"/>
      <c r="H98" s="25">
        <v>14.868119902645377</v>
      </c>
      <c r="I98" s="25">
        <v>9.1484156272418229</v>
      </c>
      <c r="J98" s="26">
        <v>0.61530413308101661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799291078208507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37"/>
      <c r="FY98" s="25">
        <v>0</v>
      </c>
      <c r="FZ98" s="25">
        <v>0</v>
      </c>
      <c r="GA98" s="25">
        <v>0</v>
      </c>
      <c r="GB98" s="25">
        <v>0</v>
      </c>
      <c r="GC98" s="25">
        <v>0</v>
      </c>
      <c r="GD98" s="25">
        <v>0</v>
      </c>
      <c r="GE98" s="25">
        <v>0</v>
      </c>
      <c r="GF98" s="25">
        <v>0</v>
      </c>
      <c r="GG98" s="25">
        <v>0</v>
      </c>
      <c r="GH98" s="25">
        <v>0</v>
      </c>
      <c r="GI98" s="25">
        <v>0</v>
      </c>
      <c r="GJ98" s="25">
        <v>0</v>
      </c>
      <c r="GK98" s="25">
        <v>0</v>
      </c>
      <c r="GL98" s="25">
        <f>'EDE''s'!C98</f>
        <v>27.223900780617814</v>
      </c>
      <c r="GM98" s="260"/>
      <c r="GN98" s="260"/>
      <c r="GO98" s="260"/>
      <c r="GP98" s="260"/>
      <c r="GQ98" s="260"/>
      <c r="GR98" s="260"/>
      <c r="GS98" s="260"/>
      <c r="GT98" s="260"/>
    </row>
    <row r="99" spans="1:202" ht="13.8">
      <c r="A99" s="9"/>
      <c r="B99" s="18" t="s">
        <v>18</v>
      </c>
      <c r="C99" s="19">
        <v>11.35100923864398</v>
      </c>
      <c r="D99" s="19">
        <v>8.9565191612379689</v>
      </c>
      <c r="E99" s="19">
        <v>2.3944900774060116</v>
      </c>
      <c r="F99" s="20">
        <v>0.26734605646453452</v>
      </c>
      <c r="G99" s="22"/>
      <c r="H99" s="19">
        <v>5.9774717557063521</v>
      </c>
      <c r="I99" s="19">
        <v>2.9790474055316167</v>
      </c>
      <c r="J99" s="20">
        <v>0.49837916886645089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37"/>
      <c r="FY99" s="19">
        <v>0</v>
      </c>
      <c r="FZ99" s="19">
        <v>0</v>
      </c>
      <c r="GA99" s="19">
        <v>0</v>
      </c>
      <c r="GB99" s="19">
        <v>0</v>
      </c>
      <c r="GC99" s="19">
        <v>0</v>
      </c>
      <c r="GD99" s="19">
        <v>0</v>
      </c>
      <c r="GE99" s="19">
        <v>0</v>
      </c>
      <c r="GF99" s="19">
        <v>0</v>
      </c>
      <c r="GG99" s="19">
        <v>0</v>
      </c>
      <c r="GH99" s="19">
        <v>0</v>
      </c>
      <c r="GI99" s="19">
        <v>0</v>
      </c>
      <c r="GJ99" s="19">
        <v>0</v>
      </c>
      <c r="GK99" s="19">
        <v>0</v>
      </c>
      <c r="GL99" s="19">
        <f>'EDE''s'!C99</f>
        <v>11.35100923864398</v>
      </c>
      <c r="GM99" s="260"/>
      <c r="GN99" s="260"/>
      <c r="GO99" s="260"/>
      <c r="GP99" s="260"/>
      <c r="GQ99" s="260"/>
      <c r="GR99" s="260"/>
      <c r="GS99" s="260"/>
      <c r="GT99" s="260"/>
    </row>
    <row r="100" spans="1:202" ht="13.8">
      <c r="A100" s="9"/>
      <c r="B100" s="18" t="s">
        <v>19</v>
      </c>
      <c r="C100" s="19">
        <v>7.3521413409885765</v>
      </c>
      <c r="D100" s="19">
        <v>6.9924996382430642</v>
      </c>
      <c r="E100" s="19">
        <v>0.35964170274551233</v>
      </c>
      <c r="F100" s="20">
        <v>5.1432495009163262E-2</v>
      </c>
      <c r="G100" s="22"/>
      <c r="H100" s="19">
        <v>4.7781688594735776</v>
      </c>
      <c r="I100" s="19">
        <v>2.2143307787694866</v>
      </c>
      <c r="J100" s="20">
        <v>0.46342664813512779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5425156483847891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37"/>
      <c r="FY100" s="19">
        <v>0</v>
      </c>
      <c r="FZ100" s="19">
        <v>0</v>
      </c>
      <c r="GA100" s="19">
        <v>0</v>
      </c>
      <c r="GB100" s="19">
        <v>0</v>
      </c>
      <c r="GC100" s="19">
        <v>0</v>
      </c>
      <c r="GD100" s="19">
        <v>0</v>
      </c>
      <c r="GE100" s="19">
        <v>0</v>
      </c>
      <c r="GF100" s="19">
        <v>0</v>
      </c>
      <c r="GG100" s="19">
        <v>0</v>
      </c>
      <c r="GH100" s="19">
        <v>0</v>
      </c>
      <c r="GI100" s="19">
        <v>0</v>
      </c>
      <c r="GJ100" s="19">
        <v>0</v>
      </c>
      <c r="GK100" s="19">
        <v>0</v>
      </c>
      <c r="GL100" s="19">
        <f>'EDE''s'!C100</f>
        <v>7.3521413409885765</v>
      </c>
      <c r="GM100" s="260"/>
      <c r="GN100" s="260"/>
      <c r="GO100" s="260"/>
      <c r="GP100" s="260"/>
      <c r="GQ100" s="260"/>
      <c r="GR100" s="260"/>
      <c r="GS100" s="260"/>
      <c r="GT100" s="260"/>
    </row>
    <row r="101" spans="1:202" ht="13.8">
      <c r="A101" s="9"/>
      <c r="B101" s="18" t="s">
        <v>20</v>
      </c>
      <c r="C101" s="19">
        <v>8.5207502009852512</v>
      </c>
      <c r="D101" s="19">
        <v>8.0675167304061652</v>
      </c>
      <c r="E101" s="19">
        <v>0.45323347057908592</v>
      </c>
      <c r="F101" s="20">
        <v>5.6180047184887283E-2</v>
      </c>
      <c r="G101" s="22"/>
      <c r="H101" s="19">
        <v>4.1124792874654492</v>
      </c>
      <c r="I101" s="19">
        <v>3.955037442940716</v>
      </c>
      <c r="J101" s="20">
        <v>0.96171607599225972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37"/>
      <c r="FY101" s="19">
        <v>0</v>
      </c>
      <c r="FZ101" s="19">
        <v>0</v>
      </c>
      <c r="GA101" s="19">
        <v>0</v>
      </c>
      <c r="GB101" s="19">
        <v>0</v>
      </c>
      <c r="GC101" s="19">
        <v>0</v>
      </c>
      <c r="GD101" s="19">
        <v>0</v>
      </c>
      <c r="GE101" s="19">
        <v>0</v>
      </c>
      <c r="GF101" s="19">
        <v>0</v>
      </c>
      <c r="GG101" s="19">
        <v>0</v>
      </c>
      <c r="GH101" s="19">
        <v>0</v>
      </c>
      <c r="GI101" s="19">
        <v>0</v>
      </c>
      <c r="GJ101" s="19">
        <v>0</v>
      </c>
      <c r="GK101" s="19">
        <v>0</v>
      </c>
      <c r="GL101" s="19">
        <f>'EDE''s'!C101</f>
        <v>8.5207502009852512</v>
      </c>
      <c r="GM101" s="260"/>
      <c r="GN101" s="260"/>
      <c r="GO101" s="260"/>
      <c r="GP101" s="260"/>
      <c r="GQ101" s="260"/>
      <c r="GR101" s="260"/>
      <c r="GS101" s="260"/>
      <c r="GT101" s="260"/>
    </row>
    <row r="102" spans="1:202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37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22"/>
      <c r="GM102" s="260"/>
      <c r="GN102" s="260"/>
      <c r="GO102" s="260"/>
      <c r="GP102" s="260"/>
      <c r="GQ102" s="260"/>
      <c r="GR102" s="260"/>
      <c r="GS102" s="260"/>
      <c r="GT102" s="260"/>
    </row>
    <row r="103" spans="1:202" ht="13.8">
      <c r="A103" s="9"/>
      <c r="B103" s="34" t="s">
        <v>38</v>
      </c>
      <c r="C103" s="25">
        <v>32.247280155787607</v>
      </c>
      <c r="D103" s="25">
        <v>11.12912893931292</v>
      </c>
      <c r="E103" s="25">
        <v>21.118151216474686</v>
      </c>
      <c r="F103" s="26">
        <v>1.8975565232132587</v>
      </c>
      <c r="G103" s="27"/>
      <c r="H103" s="25">
        <v>7.9046333023197102</v>
      </c>
      <c r="I103" s="25">
        <v>3.2244956369932103</v>
      </c>
      <c r="J103" s="26">
        <v>0.40792475927339261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375561211688247</v>
      </c>
      <c r="FW103" s="25">
        <v>1.8464073612202805</v>
      </c>
      <c r="FX103" s="37"/>
      <c r="FY103" s="25">
        <v>0</v>
      </c>
      <c r="FZ103" s="25">
        <v>0</v>
      </c>
      <c r="GA103" s="25">
        <v>0</v>
      </c>
      <c r="GB103" s="25">
        <v>0</v>
      </c>
      <c r="GC103" s="25">
        <v>0</v>
      </c>
      <c r="GD103" s="25">
        <v>0</v>
      </c>
      <c r="GE103" s="25">
        <v>0</v>
      </c>
      <c r="GF103" s="25">
        <v>0</v>
      </c>
      <c r="GG103" s="25">
        <v>0</v>
      </c>
      <c r="GH103" s="25">
        <v>0</v>
      </c>
      <c r="GI103" s="25">
        <v>0</v>
      </c>
      <c r="GJ103" s="25">
        <v>0</v>
      </c>
      <c r="GK103" s="25">
        <v>0</v>
      </c>
      <c r="GL103" s="25">
        <f>'EDE''s'!C103</f>
        <v>32.247280155787607</v>
      </c>
      <c r="GM103" s="260"/>
      <c r="GN103" s="260"/>
      <c r="GO103" s="260"/>
      <c r="GP103" s="260"/>
      <c r="GQ103" s="260"/>
      <c r="GR103" s="260"/>
      <c r="GS103" s="260"/>
      <c r="GT103" s="260"/>
    </row>
    <row r="104" spans="1:202" ht="13.8">
      <c r="A104" s="9"/>
      <c r="B104" s="18" t="s">
        <v>18</v>
      </c>
      <c r="C104" s="19">
        <v>30.825744491202773</v>
      </c>
      <c r="D104" s="19">
        <v>8.6387280269157909</v>
      </c>
      <c r="E104" s="19">
        <v>22.187016464286984</v>
      </c>
      <c r="F104" s="20">
        <v>2.5683198261548026</v>
      </c>
      <c r="G104" s="22"/>
      <c r="H104" s="19">
        <v>4.9934569934707671</v>
      </c>
      <c r="I104" s="19">
        <v>3.6452710334450238</v>
      </c>
      <c r="J104" s="20">
        <v>0.73000949807146143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37"/>
      <c r="FY104" s="19">
        <v>0</v>
      </c>
      <c r="FZ104" s="19">
        <v>0</v>
      </c>
      <c r="GA104" s="19">
        <v>0</v>
      </c>
      <c r="GB104" s="19">
        <v>0</v>
      </c>
      <c r="GC104" s="19">
        <v>0</v>
      </c>
      <c r="GD104" s="19">
        <v>0</v>
      </c>
      <c r="GE104" s="19">
        <v>0</v>
      </c>
      <c r="GF104" s="19">
        <v>0</v>
      </c>
      <c r="GG104" s="19">
        <v>0</v>
      </c>
      <c r="GH104" s="19">
        <v>0</v>
      </c>
      <c r="GI104" s="19">
        <v>0</v>
      </c>
      <c r="GJ104" s="19">
        <v>0</v>
      </c>
      <c r="GK104" s="19">
        <v>0</v>
      </c>
      <c r="GL104" s="19">
        <f>'EDE''s'!C104</f>
        <v>30.825744491202773</v>
      </c>
      <c r="GM104" s="260"/>
      <c r="GN104" s="260"/>
      <c r="GO104" s="260"/>
      <c r="GP104" s="260"/>
      <c r="GQ104" s="260"/>
      <c r="GR104" s="260"/>
      <c r="GS104" s="260"/>
      <c r="GT104" s="260"/>
    </row>
    <row r="105" spans="1:202" ht="13.8">
      <c r="A105" s="9"/>
      <c r="B105" s="18" t="s">
        <v>19</v>
      </c>
      <c r="C105" s="19">
        <v>0.55021640532515048</v>
      </c>
      <c r="D105" s="19">
        <v>2.0582417495716956</v>
      </c>
      <c r="E105" s="19">
        <v>-1.508025344246545</v>
      </c>
      <c r="F105" s="20">
        <v>-0.73267649174852933</v>
      </c>
      <c r="G105" s="22"/>
      <c r="H105" s="19">
        <v>1.5169531842527602</v>
      </c>
      <c r="I105" s="19">
        <v>0.54128856531893543</v>
      </c>
      <c r="J105" s="20">
        <v>0.35682615056150868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37"/>
      <c r="FY105" s="19">
        <v>0</v>
      </c>
      <c r="FZ105" s="19">
        <v>0</v>
      </c>
      <c r="GA105" s="19">
        <v>0</v>
      </c>
      <c r="GB105" s="19">
        <v>0</v>
      </c>
      <c r="GC105" s="19">
        <v>0</v>
      </c>
      <c r="GD105" s="19">
        <v>0</v>
      </c>
      <c r="GE105" s="19">
        <v>0</v>
      </c>
      <c r="GF105" s="19">
        <v>0</v>
      </c>
      <c r="GG105" s="19">
        <v>0</v>
      </c>
      <c r="GH105" s="19">
        <v>0</v>
      </c>
      <c r="GI105" s="19">
        <v>0</v>
      </c>
      <c r="GJ105" s="19">
        <v>0</v>
      </c>
      <c r="GK105" s="19">
        <v>0</v>
      </c>
      <c r="GL105" s="19">
        <f>'EDE''s'!C105</f>
        <v>0.55021640532515048</v>
      </c>
      <c r="GM105" s="260"/>
      <c r="GN105" s="260"/>
      <c r="GO105" s="260"/>
      <c r="GP105" s="260"/>
      <c r="GQ105" s="260"/>
      <c r="GR105" s="260"/>
      <c r="GS105" s="260"/>
      <c r="GT105" s="260"/>
    </row>
    <row r="106" spans="1:202" ht="13.8">
      <c r="A106" s="9"/>
      <c r="B106" s="18" t="s">
        <v>20</v>
      </c>
      <c r="C106" s="19">
        <v>0.87131925925968112</v>
      </c>
      <c r="D106" s="19">
        <v>0.43215916282543315</v>
      </c>
      <c r="E106" s="19">
        <v>0.43916009643424797</v>
      </c>
      <c r="F106" s="20">
        <v>1.0161998962674841</v>
      </c>
      <c r="G106" s="22"/>
      <c r="H106" s="19">
        <v>1.3942231245961823</v>
      </c>
      <c r="I106" s="19">
        <v>-0.96206396177074915</v>
      </c>
      <c r="J106" s="20">
        <v>-0.69003586642518056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4.5844299149290772E-2</v>
      </c>
      <c r="FW106" s="19">
        <v>6.1190455434800173E-2</v>
      </c>
      <c r="FX106" s="37"/>
      <c r="FY106" s="19">
        <v>0</v>
      </c>
      <c r="FZ106" s="19">
        <v>0</v>
      </c>
      <c r="GA106" s="19">
        <v>0</v>
      </c>
      <c r="GB106" s="19">
        <v>0</v>
      </c>
      <c r="GC106" s="19">
        <v>0</v>
      </c>
      <c r="GD106" s="19">
        <v>0</v>
      </c>
      <c r="GE106" s="19">
        <v>0</v>
      </c>
      <c r="GF106" s="19">
        <v>0</v>
      </c>
      <c r="GG106" s="19">
        <v>0</v>
      </c>
      <c r="GH106" s="19">
        <v>0</v>
      </c>
      <c r="GI106" s="19">
        <v>0</v>
      </c>
      <c r="GJ106" s="19">
        <v>0</v>
      </c>
      <c r="GK106" s="19">
        <v>0</v>
      </c>
      <c r="GL106" s="19">
        <f>'EDE''s'!C106</f>
        <v>0.87131925925968112</v>
      </c>
      <c r="GM106" s="260"/>
      <c r="GN106" s="260"/>
      <c r="GO106" s="260"/>
      <c r="GP106" s="260"/>
      <c r="GQ106" s="260"/>
      <c r="GR106" s="260"/>
      <c r="GS106" s="260"/>
      <c r="GT106" s="260"/>
    </row>
    <row r="107" spans="1:202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37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22"/>
      <c r="GL107" s="22"/>
      <c r="GM107" s="260"/>
      <c r="GN107" s="260"/>
      <c r="GO107" s="260"/>
      <c r="GP107" s="260"/>
      <c r="GQ107" s="260"/>
      <c r="GR107" s="260"/>
      <c r="GS107" s="260"/>
      <c r="GT107" s="260"/>
    </row>
    <row r="108" spans="1:202" ht="13.8">
      <c r="A108" s="9"/>
      <c r="B108" s="34" t="s">
        <v>39</v>
      </c>
      <c r="C108" s="25">
        <v>406.80441369201498</v>
      </c>
      <c r="D108" s="25">
        <v>349.62564236198125</v>
      </c>
      <c r="E108" s="25">
        <v>57.178771330033726</v>
      </c>
      <c r="F108" s="26">
        <v>0.1635428424063767</v>
      </c>
      <c r="G108" s="27"/>
      <c r="H108" s="25">
        <v>337.3017230730124</v>
      </c>
      <c r="I108" s="25">
        <v>12.323919288968852</v>
      </c>
      <c r="J108" s="26">
        <v>3.6536781302778029E-2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06899301387548</v>
      </c>
      <c r="FX108" s="37"/>
      <c r="FY108" s="25">
        <v>0</v>
      </c>
      <c r="FZ108" s="25">
        <v>0</v>
      </c>
      <c r="GA108" s="25">
        <v>0</v>
      </c>
      <c r="GB108" s="25">
        <v>0</v>
      </c>
      <c r="GC108" s="25">
        <v>0</v>
      </c>
      <c r="GD108" s="25">
        <v>0</v>
      </c>
      <c r="GE108" s="25">
        <v>0</v>
      </c>
      <c r="GF108" s="25">
        <v>0</v>
      </c>
      <c r="GG108" s="25">
        <v>0</v>
      </c>
      <c r="GH108" s="25">
        <v>0</v>
      </c>
      <c r="GI108" s="25">
        <v>0</v>
      </c>
      <c r="GJ108" s="25">
        <v>0</v>
      </c>
      <c r="GK108" s="25">
        <v>0</v>
      </c>
      <c r="GL108" s="25">
        <f>'EDE''s'!C108</f>
        <v>406.80441369201498</v>
      </c>
      <c r="GM108" s="260"/>
      <c r="GN108" s="260"/>
      <c r="GO108" s="260"/>
      <c r="GP108" s="260"/>
      <c r="GQ108" s="260"/>
      <c r="GR108" s="260"/>
      <c r="GS108" s="260"/>
      <c r="GT108" s="260"/>
    </row>
    <row r="109" spans="1:202" ht="13.8">
      <c r="A109" s="9"/>
      <c r="B109" s="18" t="s">
        <v>18</v>
      </c>
      <c r="C109" s="19">
        <v>137.36187460270693</v>
      </c>
      <c r="D109" s="19">
        <v>118.1151982912714</v>
      </c>
      <c r="E109" s="19">
        <v>19.246676311435536</v>
      </c>
      <c r="F109" s="20">
        <v>0.1629483469517051</v>
      </c>
      <c r="G109" s="22"/>
      <c r="H109" s="19">
        <v>124.89855851356008</v>
      </c>
      <c r="I109" s="19">
        <v>-6.7833602222886782</v>
      </c>
      <c r="J109" s="20">
        <v>-5.4310956851853637E-2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/>
      <c r="FY109" s="19">
        <v>0</v>
      </c>
      <c r="FZ109" s="19">
        <v>0</v>
      </c>
      <c r="GA109" s="19">
        <v>0</v>
      </c>
      <c r="GB109" s="19">
        <v>0</v>
      </c>
      <c r="GC109" s="19">
        <v>0</v>
      </c>
      <c r="GD109" s="19">
        <v>0</v>
      </c>
      <c r="GE109" s="19">
        <v>0</v>
      </c>
      <c r="GF109" s="19">
        <v>0</v>
      </c>
      <c r="GG109" s="19">
        <v>0</v>
      </c>
      <c r="GH109" s="19">
        <v>0</v>
      </c>
      <c r="GI109" s="19">
        <v>0</v>
      </c>
      <c r="GJ109" s="19">
        <v>0</v>
      </c>
      <c r="GK109" s="19">
        <v>0</v>
      </c>
      <c r="GL109" s="19">
        <f>'EDE''s'!C109</f>
        <v>137.36187460270693</v>
      </c>
      <c r="GM109" s="260"/>
      <c r="GN109" s="260"/>
      <c r="GO109" s="260"/>
      <c r="GP109" s="260"/>
      <c r="GQ109" s="260"/>
      <c r="GR109" s="260"/>
      <c r="GS109" s="260"/>
      <c r="GT109" s="260"/>
    </row>
    <row r="110" spans="1:202" ht="13.8">
      <c r="A110" s="9"/>
      <c r="B110" s="18" t="s">
        <v>19</v>
      </c>
      <c r="C110" s="19">
        <v>165.84077824754522</v>
      </c>
      <c r="D110" s="19">
        <v>145.02487549206052</v>
      </c>
      <c r="E110" s="19">
        <v>20.8159027554847</v>
      </c>
      <c r="F110" s="20">
        <v>0.14353332616116798</v>
      </c>
      <c r="G110" s="22"/>
      <c r="H110" s="19">
        <v>132.76511409096025</v>
      </c>
      <c r="I110" s="19">
        <v>12.259761401100263</v>
      </c>
      <c r="J110" s="20">
        <v>9.2341738151942798E-2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/>
      <c r="FY110" s="19">
        <v>0</v>
      </c>
      <c r="FZ110" s="19">
        <v>0</v>
      </c>
      <c r="GA110" s="19">
        <v>0</v>
      </c>
      <c r="GB110" s="19">
        <v>0</v>
      </c>
      <c r="GC110" s="19">
        <v>0</v>
      </c>
      <c r="GD110" s="19">
        <v>0</v>
      </c>
      <c r="GE110" s="19">
        <v>0</v>
      </c>
      <c r="GF110" s="19">
        <v>0</v>
      </c>
      <c r="GG110" s="19">
        <v>0</v>
      </c>
      <c r="GH110" s="19">
        <v>0</v>
      </c>
      <c r="GI110" s="19">
        <v>0</v>
      </c>
      <c r="GJ110" s="19">
        <v>0</v>
      </c>
      <c r="GK110" s="19">
        <v>0</v>
      </c>
      <c r="GL110" s="19">
        <f>'EDE''s'!C110</f>
        <v>165.84077824754522</v>
      </c>
      <c r="GM110" s="260"/>
      <c r="GN110" s="260"/>
      <c r="GO110" s="260"/>
      <c r="GP110" s="260"/>
      <c r="GQ110" s="260"/>
      <c r="GR110" s="260"/>
      <c r="GS110" s="260"/>
      <c r="GT110" s="260"/>
    </row>
    <row r="111" spans="1:202" ht="13.8">
      <c r="A111" s="9"/>
      <c r="B111" s="18" t="s">
        <v>20</v>
      </c>
      <c r="C111" s="19">
        <v>103.60176084176283</v>
      </c>
      <c r="D111" s="19">
        <v>86.485568578649293</v>
      </c>
      <c r="E111" s="19">
        <v>17.116192263113533</v>
      </c>
      <c r="F111" s="20">
        <v>0.19790807350186063</v>
      </c>
      <c r="G111" s="22"/>
      <c r="H111" s="19">
        <v>79.638050468492054</v>
      </c>
      <c r="I111" s="19">
        <v>6.8475181101572389</v>
      </c>
      <c r="J111" s="20">
        <v>8.5982995187286596E-2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0332073397065</v>
      </c>
      <c r="FX111" s="37"/>
      <c r="FY111" s="19">
        <v>0</v>
      </c>
      <c r="FZ111" s="19">
        <v>0</v>
      </c>
      <c r="GA111" s="19">
        <v>0</v>
      </c>
      <c r="GB111" s="19">
        <v>0</v>
      </c>
      <c r="GC111" s="19">
        <v>0</v>
      </c>
      <c r="GD111" s="19">
        <v>0</v>
      </c>
      <c r="GE111" s="19">
        <v>0</v>
      </c>
      <c r="GF111" s="19">
        <v>0</v>
      </c>
      <c r="GG111" s="19">
        <v>0</v>
      </c>
      <c r="GH111" s="19">
        <v>0</v>
      </c>
      <c r="GI111" s="19">
        <v>0</v>
      </c>
      <c r="GJ111" s="19">
        <v>0</v>
      </c>
      <c r="GK111" s="19">
        <v>0</v>
      </c>
      <c r="GL111" s="19">
        <f>'EDE''s'!C111</f>
        <v>103.60176084176283</v>
      </c>
      <c r="GM111" s="260"/>
      <c r="GN111" s="260"/>
      <c r="GO111" s="260"/>
      <c r="GP111" s="260"/>
      <c r="GQ111" s="260"/>
      <c r="GR111" s="260"/>
      <c r="GS111" s="260"/>
      <c r="GT111" s="260"/>
    </row>
    <row r="112" spans="1:202" ht="13.8">
      <c r="A112" s="9"/>
      <c r="B112" s="222" t="s">
        <v>40</v>
      </c>
      <c r="C112" s="25">
        <v>112.91790648539454</v>
      </c>
      <c r="D112" s="25">
        <v>112.5541895401268</v>
      </c>
      <c r="E112" s="25">
        <v>0.36371694526773979</v>
      </c>
      <c r="F112" s="26">
        <v>3.2314829572654045E-3</v>
      </c>
      <c r="G112" s="27"/>
      <c r="H112" s="25">
        <v>114.19015684853804</v>
      </c>
      <c r="I112" s="25">
        <v>-1.6359673084112387</v>
      </c>
      <c r="J112" s="26">
        <v>-1.4326692891587738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37"/>
      <c r="FY112" s="25">
        <v>0</v>
      </c>
      <c r="FZ112" s="25">
        <v>0</v>
      </c>
      <c r="GA112" s="25">
        <v>0</v>
      </c>
      <c r="GB112" s="25">
        <v>0</v>
      </c>
      <c r="GC112" s="25">
        <v>0</v>
      </c>
      <c r="GD112" s="25">
        <v>0</v>
      </c>
      <c r="GE112" s="25">
        <v>0</v>
      </c>
      <c r="GF112" s="25">
        <v>0</v>
      </c>
      <c r="GG112" s="25">
        <v>0</v>
      </c>
      <c r="GH112" s="25">
        <v>0</v>
      </c>
      <c r="GI112" s="25">
        <v>0</v>
      </c>
      <c r="GJ112" s="25">
        <v>0</v>
      </c>
      <c r="GK112" s="25">
        <v>0</v>
      </c>
      <c r="GL112" s="25">
        <f>'EDE''s'!C112</f>
        <v>112.91790648539454</v>
      </c>
      <c r="GM112" s="260"/>
      <c r="GN112" s="260"/>
      <c r="GO112" s="260"/>
      <c r="GP112" s="260"/>
      <c r="GQ112" s="260"/>
      <c r="GR112" s="260"/>
      <c r="GS112" s="260"/>
      <c r="GT112" s="260"/>
    </row>
    <row r="113" spans="1:202" ht="13.8">
      <c r="A113" s="9"/>
      <c r="B113" s="223" t="s">
        <v>18</v>
      </c>
      <c r="C113" s="19">
        <v>27.459370971596229</v>
      </c>
      <c r="D113" s="19">
        <v>30.683076566758562</v>
      </c>
      <c r="E113" s="19">
        <v>-3.2237055951623326</v>
      </c>
      <c r="F113" s="20">
        <v>-0.10506461397860055</v>
      </c>
      <c r="G113" s="22"/>
      <c r="H113" s="19">
        <v>31.181944663072191</v>
      </c>
      <c r="I113" s="19">
        <v>-0.49886809631362894</v>
      </c>
      <c r="J113" s="20">
        <v>-1.5998620410112616E-2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37"/>
      <c r="FY113" s="19">
        <v>0</v>
      </c>
      <c r="FZ113" s="19">
        <v>0</v>
      </c>
      <c r="GA113" s="19">
        <v>0</v>
      </c>
      <c r="GB113" s="19">
        <v>0</v>
      </c>
      <c r="GC113" s="19">
        <v>0</v>
      </c>
      <c r="GD113" s="19">
        <v>0</v>
      </c>
      <c r="GE113" s="19">
        <v>0</v>
      </c>
      <c r="GF113" s="19">
        <v>0</v>
      </c>
      <c r="GG113" s="19">
        <v>0</v>
      </c>
      <c r="GH113" s="19">
        <v>0</v>
      </c>
      <c r="GI113" s="19">
        <v>0</v>
      </c>
      <c r="GJ113" s="19">
        <v>0</v>
      </c>
      <c r="GK113" s="19">
        <v>0</v>
      </c>
      <c r="GL113" s="19">
        <f>'EDE''s'!C113</f>
        <v>27.459370971596229</v>
      </c>
      <c r="GM113" s="260"/>
      <c r="GN113" s="260"/>
      <c r="GO113" s="260"/>
      <c r="GP113" s="260"/>
      <c r="GQ113" s="260"/>
      <c r="GR113" s="260"/>
      <c r="GS113" s="260"/>
      <c r="GT113" s="260"/>
    </row>
    <row r="114" spans="1:202" ht="13.8">
      <c r="A114" s="9"/>
      <c r="B114" s="223" t="s">
        <v>19</v>
      </c>
      <c r="C114" s="19">
        <v>54.16916806543059</v>
      </c>
      <c r="D114" s="19">
        <v>49.98392788806504</v>
      </c>
      <c r="E114" s="19">
        <v>4.1852401773655501</v>
      </c>
      <c r="F114" s="20">
        <v>8.3731718458342388E-2</v>
      </c>
      <c r="G114" s="22"/>
      <c r="H114" s="19">
        <v>51.811157485617343</v>
      </c>
      <c r="I114" s="19">
        <v>-1.8272295975523036</v>
      </c>
      <c r="J114" s="20">
        <v>-3.5267106280332347E-2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37"/>
      <c r="FY114" s="19">
        <v>0</v>
      </c>
      <c r="FZ114" s="19">
        <v>0</v>
      </c>
      <c r="GA114" s="19">
        <v>0</v>
      </c>
      <c r="GB114" s="19">
        <v>0</v>
      </c>
      <c r="GC114" s="19">
        <v>0</v>
      </c>
      <c r="GD114" s="19">
        <v>0</v>
      </c>
      <c r="GE114" s="19">
        <v>0</v>
      </c>
      <c r="GF114" s="19">
        <v>0</v>
      </c>
      <c r="GG114" s="19">
        <v>0</v>
      </c>
      <c r="GH114" s="19">
        <v>0</v>
      </c>
      <c r="GI114" s="19">
        <v>0</v>
      </c>
      <c r="GJ114" s="19">
        <v>0</v>
      </c>
      <c r="GK114" s="19">
        <v>0</v>
      </c>
      <c r="GL114" s="19">
        <f>'EDE''s'!C114</f>
        <v>54.16916806543059</v>
      </c>
      <c r="GM114" s="260"/>
      <c r="GN114" s="260"/>
      <c r="GO114" s="260"/>
      <c r="GP114" s="260"/>
      <c r="GQ114" s="260"/>
      <c r="GR114" s="260"/>
      <c r="GS114" s="260"/>
      <c r="GT114" s="260"/>
    </row>
    <row r="115" spans="1:202" ht="13.8">
      <c r="A115" s="9"/>
      <c r="B115" s="223" t="s">
        <v>20</v>
      </c>
      <c r="C115" s="19">
        <v>31.289367448367742</v>
      </c>
      <c r="D115" s="19">
        <v>31.887185085303177</v>
      </c>
      <c r="E115" s="19">
        <v>-0.5978176369354351</v>
      </c>
      <c r="F115" s="20">
        <v>-1.8747896226530503E-2</v>
      </c>
      <c r="G115" s="22"/>
      <c r="H115" s="19">
        <v>31.197054699848486</v>
      </c>
      <c r="I115" s="19">
        <v>0.6901303854546903</v>
      </c>
      <c r="J115" s="20">
        <v>2.212165193459888E-2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37"/>
      <c r="FY115" s="19">
        <v>0</v>
      </c>
      <c r="FZ115" s="19">
        <v>0</v>
      </c>
      <c r="GA115" s="19">
        <v>0</v>
      </c>
      <c r="GB115" s="19">
        <v>0</v>
      </c>
      <c r="GC115" s="19">
        <v>0</v>
      </c>
      <c r="GD115" s="19">
        <v>0</v>
      </c>
      <c r="GE115" s="19">
        <v>0</v>
      </c>
      <c r="GF115" s="19">
        <v>0</v>
      </c>
      <c r="GG115" s="19">
        <v>0</v>
      </c>
      <c r="GH115" s="19">
        <v>0</v>
      </c>
      <c r="GI115" s="19">
        <v>0</v>
      </c>
      <c r="GJ115" s="19">
        <v>0</v>
      </c>
      <c r="GK115" s="19">
        <v>0</v>
      </c>
      <c r="GL115" s="19">
        <f>'EDE''s'!C115</f>
        <v>31.289367448367742</v>
      </c>
      <c r="GM115" s="260"/>
      <c r="GN115" s="260"/>
      <c r="GO115" s="260"/>
      <c r="GP115" s="260"/>
      <c r="GQ115" s="260"/>
      <c r="GR115" s="260"/>
      <c r="GS115" s="260"/>
      <c r="GT115" s="260"/>
    </row>
    <row r="116" spans="1:202" ht="13.8">
      <c r="A116" s="9"/>
      <c r="B116" s="222" t="s">
        <v>41</v>
      </c>
      <c r="C116" s="25">
        <v>189.70071483080821</v>
      </c>
      <c r="D116" s="25">
        <v>149.58230421021827</v>
      </c>
      <c r="E116" s="25">
        <v>40.118410620589941</v>
      </c>
      <c r="F116" s="26">
        <v>0.2682029190044351</v>
      </c>
      <c r="G116" s="27"/>
      <c r="H116" s="25">
        <v>130.32746316867465</v>
      </c>
      <c r="I116" s="25">
        <v>19.254841041543614</v>
      </c>
      <c r="J116" s="26">
        <v>0.14774200750476729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37"/>
      <c r="FY116" s="25">
        <v>0</v>
      </c>
      <c r="FZ116" s="25">
        <v>0</v>
      </c>
      <c r="GA116" s="25">
        <v>0</v>
      </c>
      <c r="GB116" s="25">
        <v>0</v>
      </c>
      <c r="GC116" s="25">
        <v>0</v>
      </c>
      <c r="GD116" s="25">
        <v>0</v>
      </c>
      <c r="GE116" s="25">
        <v>0</v>
      </c>
      <c r="GF116" s="25">
        <v>0</v>
      </c>
      <c r="GG116" s="25">
        <v>0</v>
      </c>
      <c r="GH116" s="25">
        <v>0</v>
      </c>
      <c r="GI116" s="25">
        <v>0</v>
      </c>
      <c r="GJ116" s="25">
        <v>0</v>
      </c>
      <c r="GK116" s="25">
        <v>0</v>
      </c>
      <c r="GL116" s="25">
        <f>'EDE''s'!C116</f>
        <v>189.70071483080821</v>
      </c>
      <c r="GM116" s="260"/>
      <c r="GN116" s="260"/>
      <c r="GO116" s="260"/>
      <c r="GP116" s="260"/>
      <c r="GQ116" s="260"/>
      <c r="GR116" s="260"/>
      <c r="GS116" s="260"/>
      <c r="GT116" s="260"/>
    </row>
    <row r="117" spans="1:202" ht="13.8">
      <c r="A117" s="9"/>
      <c r="B117" s="223" t="s">
        <v>18</v>
      </c>
      <c r="C117" s="19">
        <v>63.316246635451691</v>
      </c>
      <c r="D117" s="19">
        <v>51.052750092138353</v>
      </c>
      <c r="E117" s="19">
        <v>12.263496543313337</v>
      </c>
      <c r="F117" s="20">
        <v>0.24021226126272482</v>
      </c>
      <c r="G117" s="22"/>
      <c r="H117" s="19">
        <v>52.768144126857003</v>
      </c>
      <c r="I117" s="19">
        <v>-1.7153940347186492</v>
      </c>
      <c r="J117" s="20">
        <v>-3.2508136549103651E-2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37"/>
      <c r="FY117" s="19">
        <v>0</v>
      </c>
      <c r="FZ117" s="19">
        <v>0</v>
      </c>
      <c r="GA117" s="19">
        <v>0</v>
      </c>
      <c r="GB117" s="19">
        <v>0</v>
      </c>
      <c r="GC117" s="19">
        <v>0</v>
      </c>
      <c r="GD117" s="19">
        <v>0</v>
      </c>
      <c r="GE117" s="19">
        <v>0</v>
      </c>
      <c r="GF117" s="19">
        <v>0</v>
      </c>
      <c r="GG117" s="19">
        <v>0</v>
      </c>
      <c r="GH117" s="19">
        <v>0</v>
      </c>
      <c r="GI117" s="19">
        <v>0</v>
      </c>
      <c r="GJ117" s="19">
        <v>0</v>
      </c>
      <c r="GK117" s="19">
        <v>0</v>
      </c>
      <c r="GL117" s="19">
        <f>'EDE''s'!C117</f>
        <v>63.316246635451691</v>
      </c>
      <c r="GM117" s="260"/>
      <c r="GN117" s="260"/>
      <c r="GO117" s="260"/>
      <c r="GP117" s="260"/>
      <c r="GQ117" s="260"/>
      <c r="GR117" s="260"/>
      <c r="GS117" s="260"/>
      <c r="GT117" s="260"/>
    </row>
    <row r="118" spans="1:202" ht="13.8">
      <c r="A118" s="9"/>
      <c r="B118" s="223" t="s">
        <v>19</v>
      </c>
      <c r="C118" s="19">
        <v>78.444190452074793</v>
      </c>
      <c r="D118" s="19">
        <v>65.79612881714543</v>
      </c>
      <c r="E118" s="19">
        <v>12.648061634929363</v>
      </c>
      <c r="F118" s="20">
        <v>0.19223109113424736</v>
      </c>
      <c r="G118" s="22"/>
      <c r="H118" s="19">
        <v>52.428397082486534</v>
      </c>
      <c r="I118" s="19">
        <v>13.367731734658896</v>
      </c>
      <c r="J118" s="20">
        <v>0.25497120794342054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37"/>
      <c r="FY118" s="19">
        <v>0</v>
      </c>
      <c r="FZ118" s="19">
        <v>0</v>
      </c>
      <c r="GA118" s="19">
        <v>0</v>
      </c>
      <c r="GB118" s="19">
        <v>0</v>
      </c>
      <c r="GC118" s="19">
        <v>0</v>
      </c>
      <c r="GD118" s="19">
        <v>0</v>
      </c>
      <c r="GE118" s="19">
        <v>0</v>
      </c>
      <c r="GF118" s="19">
        <v>0</v>
      </c>
      <c r="GG118" s="19">
        <v>0</v>
      </c>
      <c r="GH118" s="19">
        <v>0</v>
      </c>
      <c r="GI118" s="19">
        <v>0</v>
      </c>
      <c r="GJ118" s="19">
        <v>0</v>
      </c>
      <c r="GK118" s="19">
        <v>0</v>
      </c>
      <c r="GL118" s="19">
        <f>'EDE''s'!C118</f>
        <v>78.444190452074793</v>
      </c>
      <c r="GM118" s="260"/>
      <c r="GN118" s="260"/>
      <c r="GO118" s="260"/>
      <c r="GP118" s="260"/>
      <c r="GQ118" s="260"/>
      <c r="GR118" s="260"/>
      <c r="GS118" s="260"/>
      <c r="GT118" s="260"/>
    </row>
    <row r="119" spans="1:202" ht="13.8">
      <c r="A119" s="9"/>
      <c r="B119" s="223" t="s">
        <v>20</v>
      </c>
      <c r="C119" s="19">
        <v>47.940277743281733</v>
      </c>
      <c r="D119" s="19">
        <v>32.733425300934506</v>
      </c>
      <c r="E119" s="19">
        <v>15.206852442347227</v>
      </c>
      <c r="F119" s="20">
        <v>0.4645664883079953</v>
      </c>
      <c r="G119" s="22"/>
      <c r="H119" s="19">
        <v>25.130921959331097</v>
      </c>
      <c r="I119" s="19">
        <v>7.6025033416034091</v>
      </c>
      <c r="J119" s="20">
        <v>0.3025158947175276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37"/>
      <c r="FY119" s="19">
        <v>0</v>
      </c>
      <c r="FZ119" s="19">
        <v>0</v>
      </c>
      <c r="GA119" s="19">
        <v>0</v>
      </c>
      <c r="GB119" s="19">
        <v>0</v>
      </c>
      <c r="GC119" s="19">
        <v>0</v>
      </c>
      <c r="GD119" s="19">
        <v>0</v>
      </c>
      <c r="GE119" s="19">
        <v>0</v>
      </c>
      <c r="GF119" s="19">
        <v>0</v>
      </c>
      <c r="GG119" s="19">
        <v>0</v>
      </c>
      <c r="GH119" s="19">
        <v>0</v>
      </c>
      <c r="GI119" s="19">
        <v>0</v>
      </c>
      <c r="GJ119" s="19">
        <v>0</v>
      </c>
      <c r="GK119" s="19">
        <v>0</v>
      </c>
      <c r="GL119" s="19">
        <f>'EDE''s'!C119</f>
        <v>47.940277743281733</v>
      </c>
      <c r="GM119" s="260"/>
      <c r="GN119" s="260"/>
      <c r="GO119" s="260"/>
      <c r="GP119" s="260"/>
      <c r="GQ119" s="260"/>
      <c r="GR119" s="260"/>
      <c r="GS119" s="260"/>
      <c r="GT119" s="260"/>
    </row>
    <row r="120" spans="1:202" ht="13.8">
      <c r="A120" s="9"/>
      <c r="B120" s="222" t="s">
        <v>42</v>
      </c>
      <c r="C120" s="25">
        <v>17.215269537037262</v>
      </c>
      <c r="D120" s="25">
        <v>16.487310554476704</v>
      </c>
      <c r="E120" s="25">
        <v>0.72795898256055835</v>
      </c>
      <c r="F120" s="26">
        <v>4.4152682158516136E-2</v>
      </c>
      <c r="G120" s="27"/>
      <c r="H120" s="25">
        <v>19.003212037148408</v>
      </c>
      <c r="I120" s="25">
        <v>-2.5159014826717048</v>
      </c>
      <c r="J120" s="26">
        <v>-0.13239348578300855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37"/>
      <c r="FY120" s="25">
        <v>0</v>
      </c>
      <c r="FZ120" s="25">
        <v>0</v>
      </c>
      <c r="GA120" s="25">
        <v>0</v>
      </c>
      <c r="GB120" s="25">
        <v>0</v>
      </c>
      <c r="GC120" s="25">
        <v>0</v>
      </c>
      <c r="GD120" s="25">
        <v>0</v>
      </c>
      <c r="GE120" s="25">
        <v>0</v>
      </c>
      <c r="GF120" s="25">
        <v>0</v>
      </c>
      <c r="GG120" s="25">
        <v>0</v>
      </c>
      <c r="GH120" s="25">
        <v>0</v>
      </c>
      <c r="GI120" s="25">
        <v>0</v>
      </c>
      <c r="GJ120" s="25">
        <v>0</v>
      </c>
      <c r="GK120" s="25">
        <v>0</v>
      </c>
      <c r="GL120" s="25">
        <f>'EDE''s'!C120</f>
        <v>17.215269537037262</v>
      </c>
      <c r="GM120" s="260"/>
      <c r="GN120" s="260"/>
      <c r="GO120" s="260"/>
      <c r="GP120" s="260"/>
      <c r="GQ120" s="260"/>
      <c r="GR120" s="260"/>
      <c r="GS120" s="260"/>
      <c r="GT120" s="260"/>
    </row>
    <row r="121" spans="1:202" ht="13.8">
      <c r="A121" s="9"/>
      <c r="B121" s="223" t="s">
        <v>18</v>
      </c>
      <c r="C121" s="19">
        <v>5.771502887766129</v>
      </c>
      <c r="D121" s="19">
        <v>4.4690570893267312</v>
      </c>
      <c r="E121" s="19">
        <v>1.3024457984393978</v>
      </c>
      <c r="F121" s="20">
        <v>0.29143637514722659</v>
      </c>
      <c r="G121" s="22"/>
      <c r="H121" s="19">
        <v>4.7340033273943467</v>
      </c>
      <c r="I121" s="19">
        <v>-0.26494623806761552</v>
      </c>
      <c r="J121" s="20">
        <v>-5.5966635370627245E-2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37"/>
      <c r="FY121" s="19">
        <v>0</v>
      </c>
      <c r="FZ121" s="19">
        <v>0</v>
      </c>
      <c r="GA121" s="19">
        <v>0</v>
      </c>
      <c r="GB121" s="19">
        <v>0</v>
      </c>
      <c r="GC121" s="19">
        <v>0</v>
      </c>
      <c r="GD121" s="19">
        <v>0</v>
      </c>
      <c r="GE121" s="19">
        <v>0</v>
      </c>
      <c r="GF121" s="19">
        <v>0</v>
      </c>
      <c r="GG121" s="19">
        <v>0</v>
      </c>
      <c r="GH121" s="19">
        <v>0</v>
      </c>
      <c r="GI121" s="19">
        <v>0</v>
      </c>
      <c r="GJ121" s="19">
        <v>0</v>
      </c>
      <c r="GK121" s="19">
        <v>0</v>
      </c>
      <c r="GL121" s="19">
        <f>'EDE''s'!C121</f>
        <v>5.771502887766129</v>
      </c>
      <c r="GM121" s="260"/>
      <c r="GN121" s="260"/>
      <c r="GO121" s="260"/>
      <c r="GP121" s="260"/>
      <c r="GQ121" s="260"/>
      <c r="GR121" s="260"/>
      <c r="GS121" s="260"/>
      <c r="GT121" s="260"/>
    </row>
    <row r="122" spans="1:202" ht="13.8">
      <c r="A122" s="9"/>
      <c r="B122" s="223" t="s">
        <v>19</v>
      </c>
      <c r="C122" s="19">
        <v>8.205626506907409</v>
      </c>
      <c r="D122" s="19">
        <v>8.2843066587016203</v>
      </c>
      <c r="E122" s="19">
        <v>-7.8680151794211284E-2</v>
      </c>
      <c r="F122" s="20">
        <v>-9.4974938803801638E-3</v>
      </c>
      <c r="G122" s="22"/>
      <c r="H122" s="19">
        <v>10.449821926829568</v>
      </c>
      <c r="I122" s="19">
        <v>-2.1655152681279475</v>
      </c>
      <c r="J122" s="20">
        <v>-0.20722987274721491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37"/>
      <c r="FY122" s="19">
        <v>0</v>
      </c>
      <c r="FZ122" s="19">
        <v>0</v>
      </c>
      <c r="GA122" s="19">
        <v>0</v>
      </c>
      <c r="GB122" s="19">
        <v>0</v>
      </c>
      <c r="GC122" s="19">
        <v>0</v>
      </c>
      <c r="GD122" s="19">
        <v>0</v>
      </c>
      <c r="GE122" s="19">
        <v>0</v>
      </c>
      <c r="GF122" s="19">
        <v>0</v>
      </c>
      <c r="GG122" s="19">
        <v>0</v>
      </c>
      <c r="GH122" s="19">
        <v>0</v>
      </c>
      <c r="GI122" s="19">
        <v>0</v>
      </c>
      <c r="GJ122" s="19">
        <v>0</v>
      </c>
      <c r="GK122" s="19">
        <v>0</v>
      </c>
      <c r="GL122" s="19">
        <f>'EDE''s'!C122</f>
        <v>8.205626506907409</v>
      </c>
      <c r="GM122" s="260"/>
      <c r="GN122" s="260"/>
      <c r="GO122" s="260"/>
      <c r="GP122" s="260"/>
      <c r="GQ122" s="260"/>
      <c r="GR122" s="260"/>
      <c r="GS122" s="260"/>
      <c r="GT122" s="260"/>
    </row>
    <row r="123" spans="1:202" ht="13.8">
      <c r="A123" s="9"/>
      <c r="B123" s="223" t="s">
        <v>20</v>
      </c>
      <c r="C123" s="19">
        <v>3.2381401423637213</v>
      </c>
      <c r="D123" s="19">
        <v>3.733946806448353</v>
      </c>
      <c r="E123" s="19">
        <v>-0.4958066640846317</v>
      </c>
      <c r="F123" s="20">
        <v>-0.13278353704139453</v>
      </c>
      <c r="G123" s="22"/>
      <c r="H123" s="19">
        <v>3.8193867829245005</v>
      </c>
      <c r="I123" s="19">
        <v>-8.5439976476147539E-2</v>
      </c>
      <c r="J123" s="20">
        <v>-2.2370077012919397E-2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37"/>
      <c r="FY123" s="19">
        <v>0</v>
      </c>
      <c r="FZ123" s="19">
        <v>0</v>
      </c>
      <c r="GA123" s="19">
        <v>0</v>
      </c>
      <c r="GB123" s="19">
        <v>0</v>
      </c>
      <c r="GC123" s="19">
        <v>0</v>
      </c>
      <c r="GD123" s="19">
        <v>0</v>
      </c>
      <c r="GE123" s="19">
        <v>0</v>
      </c>
      <c r="GF123" s="19">
        <v>0</v>
      </c>
      <c r="GG123" s="19">
        <v>0</v>
      </c>
      <c r="GH123" s="19">
        <v>0</v>
      </c>
      <c r="GI123" s="19">
        <v>0</v>
      </c>
      <c r="GJ123" s="19">
        <v>0</v>
      </c>
      <c r="GK123" s="19">
        <v>0</v>
      </c>
      <c r="GL123" s="19">
        <f>'EDE''s'!C123</f>
        <v>3.2381401423637213</v>
      </c>
      <c r="GM123" s="260"/>
      <c r="GN123" s="260"/>
      <c r="GO123" s="260"/>
      <c r="GP123" s="260"/>
      <c r="GQ123" s="260"/>
      <c r="GR123" s="260"/>
      <c r="GS123" s="260"/>
      <c r="GT123" s="260"/>
    </row>
    <row r="124" spans="1:202" ht="13.8">
      <c r="A124" s="9"/>
      <c r="B124" s="222" t="s">
        <v>43</v>
      </c>
      <c r="C124" s="25">
        <v>14.871384523230409</v>
      </c>
      <c r="D124" s="25">
        <v>10.890171063384475</v>
      </c>
      <c r="E124" s="25">
        <v>3.9812134598459341</v>
      </c>
      <c r="F124" s="26">
        <v>0.36557859712890889</v>
      </c>
      <c r="G124" s="27"/>
      <c r="H124" s="25">
        <v>10.787901266578267</v>
      </c>
      <c r="I124" s="25">
        <v>0.10226979680620829</v>
      </c>
      <c r="J124" s="26">
        <v>9.4800456807152891E-3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37"/>
      <c r="FY124" s="25">
        <v>0</v>
      </c>
      <c r="FZ124" s="25">
        <v>0</v>
      </c>
      <c r="GA124" s="25">
        <v>0</v>
      </c>
      <c r="GB124" s="25">
        <v>0</v>
      </c>
      <c r="GC124" s="25">
        <v>0</v>
      </c>
      <c r="GD124" s="25">
        <v>0</v>
      </c>
      <c r="GE124" s="25">
        <v>0</v>
      </c>
      <c r="GF124" s="25">
        <v>0</v>
      </c>
      <c r="GG124" s="25">
        <v>0</v>
      </c>
      <c r="GH124" s="25">
        <v>0</v>
      </c>
      <c r="GI124" s="25">
        <v>0</v>
      </c>
      <c r="GJ124" s="25">
        <v>0</v>
      </c>
      <c r="GK124" s="25">
        <v>0</v>
      </c>
      <c r="GL124" s="25">
        <f>'EDE''s'!C124</f>
        <v>14.871384523230409</v>
      </c>
      <c r="GM124" s="260"/>
      <c r="GN124" s="260"/>
      <c r="GO124" s="260"/>
      <c r="GP124" s="260"/>
      <c r="GQ124" s="260"/>
      <c r="GR124" s="260"/>
      <c r="GS124" s="260"/>
      <c r="GT124" s="260"/>
    </row>
    <row r="125" spans="1:202" ht="13.8">
      <c r="A125" s="9"/>
      <c r="B125" s="223" t="s">
        <v>18</v>
      </c>
      <c r="C125" s="19">
        <v>4.663032215381806</v>
      </c>
      <c r="D125" s="19">
        <v>3.5115717266742092</v>
      </c>
      <c r="E125" s="19">
        <v>1.1514604887075968</v>
      </c>
      <c r="F125" s="20">
        <v>0.32790459040349401</v>
      </c>
      <c r="G125" s="22"/>
      <c r="H125" s="19">
        <v>3.8028177036544863</v>
      </c>
      <c r="I125" s="19">
        <v>-0.2912459769802771</v>
      </c>
      <c r="J125" s="20">
        <v>-7.6586888900930322E-2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37"/>
      <c r="FY125" s="19">
        <v>0</v>
      </c>
      <c r="FZ125" s="19">
        <v>0</v>
      </c>
      <c r="GA125" s="19">
        <v>0</v>
      </c>
      <c r="GB125" s="19">
        <v>0</v>
      </c>
      <c r="GC125" s="19">
        <v>0</v>
      </c>
      <c r="GD125" s="19">
        <v>0</v>
      </c>
      <c r="GE125" s="19">
        <v>0</v>
      </c>
      <c r="GF125" s="19">
        <v>0</v>
      </c>
      <c r="GG125" s="19">
        <v>0</v>
      </c>
      <c r="GH125" s="19">
        <v>0</v>
      </c>
      <c r="GI125" s="19">
        <v>0</v>
      </c>
      <c r="GJ125" s="19">
        <v>0</v>
      </c>
      <c r="GK125" s="19">
        <v>0</v>
      </c>
      <c r="GL125" s="19">
        <f>'EDE''s'!C125</f>
        <v>4.663032215381806</v>
      </c>
      <c r="GM125" s="260"/>
      <c r="GN125" s="260"/>
      <c r="GO125" s="260"/>
      <c r="GP125" s="260"/>
      <c r="GQ125" s="260"/>
      <c r="GR125" s="260"/>
      <c r="GS125" s="260"/>
      <c r="GT125" s="260"/>
    </row>
    <row r="126" spans="1:202" ht="13.8">
      <c r="A126" s="9"/>
      <c r="B126" s="223" t="s">
        <v>19</v>
      </c>
      <c r="C126" s="19">
        <v>6.577486322525302</v>
      </c>
      <c r="D126" s="19">
        <v>4.6312384997252583</v>
      </c>
      <c r="E126" s="19">
        <v>1.9462478228000437</v>
      </c>
      <c r="F126" s="20">
        <v>0.42024348841362891</v>
      </c>
      <c r="G126" s="22"/>
      <c r="H126" s="19">
        <v>3.9357040665696292</v>
      </c>
      <c r="I126" s="19">
        <v>0.69553443315562902</v>
      </c>
      <c r="J126" s="20">
        <v>0.17672427128441565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37"/>
      <c r="FY126" s="19">
        <v>0</v>
      </c>
      <c r="FZ126" s="19">
        <v>0</v>
      </c>
      <c r="GA126" s="19">
        <v>0</v>
      </c>
      <c r="GB126" s="19">
        <v>0</v>
      </c>
      <c r="GC126" s="19">
        <v>0</v>
      </c>
      <c r="GD126" s="19">
        <v>0</v>
      </c>
      <c r="GE126" s="19">
        <v>0</v>
      </c>
      <c r="GF126" s="19">
        <v>0</v>
      </c>
      <c r="GG126" s="19">
        <v>0</v>
      </c>
      <c r="GH126" s="19">
        <v>0</v>
      </c>
      <c r="GI126" s="19">
        <v>0</v>
      </c>
      <c r="GJ126" s="19">
        <v>0</v>
      </c>
      <c r="GK126" s="19">
        <v>0</v>
      </c>
      <c r="GL126" s="19">
        <f>'EDE''s'!C126</f>
        <v>6.577486322525302</v>
      </c>
      <c r="GM126" s="260"/>
      <c r="GN126" s="260"/>
      <c r="GO126" s="260"/>
      <c r="GP126" s="260"/>
      <c r="GQ126" s="260"/>
      <c r="GR126" s="260"/>
      <c r="GS126" s="260"/>
      <c r="GT126" s="260"/>
    </row>
    <row r="127" spans="1:202" ht="13.8">
      <c r="A127" s="9"/>
      <c r="B127" s="223" t="s">
        <v>20</v>
      </c>
      <c r="C127" s="19">
        <v>3.6308659853232994</v>
      </c>
      <c r="D127" s="19">
        <v>2.7473608369850075</v>
      </c>
      <c r="E127" s="19">
        <v>0.88350514833829186</v>
      </c>
      <c r="F127" s="20">
        <v>0.32158322141181239</v>
      </c>
      <c r="G127" s="22"/>
      <c r="H127" s="19">
        <v>3.0493794963541521</v>
      </c>
      <c r="I127" s="19">
        <v>-0.30201865936914452</v>
      </c>
      <c r="J127" s="20">
        <v>-9.9042660885678216E-2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37"/>
      <c r="FY127" s="19">
        <v>0</v>
      </c>
      <c r="FZ127" s="19">
        <v>0</v>
      </c>
      <c r="GA127" s="19">
        <v>0</v>
      </c>
      <c r="GB127" s="19">
        <v>0</v>
      </c>
      <c r="GC127" s="19">
        <v>0</v>
      </c>
      <c r="GD127" s="19">
        <v>0</v>
      </c>
      <c r="GE127" s="19">
        <v>0</v>
      </c>
      <c r="GF127" s="19">
        <v>0</v>
      </c>
      <c r="GG127" s="19">
        <v>0</v>
      </c>
      <c r="GH127" s="19">
        <v>0</v>
      </c>
      <c r="GI127" s="19">
        <v>0</v>
      </c>
      <c r="GJ127" s="19">
        <v>0</v>
      </c>
      <c r="GK127" s="19">
        <v>0</v>
      </c>
      <c r="GL127" s="19">
        <f>'EDE''s'!C127</f>
        <v>3.6308659853232994</v>
      </c>
      <c r="GM127" s="260"/>
      <c r="GN127" s="260"/>
      <c r="GO127" s="260"/>
      <c r="GP127" s="260"/>
      <c r="GQ127" s="260"/>
      <c r="GR127" s="260"/>
      <c r="GS127" s="260"/>
      <c r="GT127" s="260"/>
    </row>
    <row r="128" spans="1:202" ht="13.8">
      <c r="A128" s="9"/>
      <c r="B128" s="222" t="s">
        <v>44</v>
      </c>
      <c r="C128" s="25">
        <v>47.82187258485591</v>
      </c>
      <c r="D128" s="25">
        <v>39.601277229101811</v>
      </c>
      <c r="E128" s="25">
        <v>8.2205953557540994</v>
      </c>
      <c r="F128" s="26">
        <v>0.20758409654810392</v>
      </c>
      <c r="G128" s="27"/>
      <c r="H128" s="25">
        <v>44.61306507261645</v>
      </c>
      <c r="I128" s="25">
        <v>-5.0117878435146395</v>
      </c>
      <c r="J128" s="26">
        <v>-0.112339016280477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37"/>
      <c r="FY128" s="25">
        <v>0</v>
      </c>
      <c r="FZ128" s="25">
        <v>0</v>
      </c>
      <c r="GA128" s="25">
        <v>0</v>
      </c>
      <c r="GB128" s="25">
        <v>0</v>
      </c>
      <c r="GC128" s="25">
        <v>0</v>
      </c>
      <c r="GD128" s="25">
        <v>0</v>
      </c>
      <c r="GE128" s="25">
        <v>0</v>
      </c>
      <c r="GF128" s="25">
        <v>0</v>
      </c>
      <c r="GG128" s="25">
        <v>0</v>
      </c>
      <c r="GH128" s="25">
        <v>0</v>
      </c>
      <c r="GI128" s="25">
        <v>0</v>
      </c>
      <c r="GJ128" s="25">
        <v>0</v>
      </c>
      <c r="GK128" s="25">
        <v>0</v>
      </c>
      <c r="GL128" s="25">
        <f>'EDE''s'!C128</f>
        <v>47.82187258485591</v>
      </c>
      <c r="GM128" s="260"/>
      <c r="GN128" s="260"/>
      <c r="GO128" s="260"/>
      <c r="GP128" s="260"/>
      <c r="GQ128" s="260"/>
      <c r="GR128" s="260"/>
      <c r="GS128" s="260"/>
      <c r="GT128" s="260"/>
    </row>
    <row r="129" spans="1:202" ht="13.8">
      <c r="A129" s="9"/>
      <c r="B129" s="223" t="s">
        <v>18</v>
      </c>
      <c r="C129" s="19">
        <v>26.987675285191091</v>
      </c>
      <c r="D129" s="19">
        <v>23.621261653840456</v>
      </c>
      <c r="E129" s="19">
        <v>3.3664136313506354</v>
      </c>
      <c r="F129" s="20">
        <v>0.1425162500074719</v>
      </c>
      <c r="G129" s="22"/>
      <c r="H129" s="19">
        <v>28.19573617076701</v>
      </c>
      <c r="I129" s="19">
        <v>-4.5744745169265535</v>
      </c>
      <c r="J129" s="20">
        <v>-0.1622399390184858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37"/>
      <c r="FY129" s="19">
        <v>0</v>
      </c>
      <c r="FZ129" s="19">
        <v>0</v>
      </c>
      <c r="GA129" s="19">
        <v>0</v>
      </c>
      <c r="GB129" s="19">
        <v>0</v>
      </c>
      <c r="GC129" s="19">
        <v>0</v>
      </c>
      <c r="GD129" s="19">
        <v>0</v>
      </c>
      <c r="GE129" s="19">
        <v>0</v>
      </c>
      <c r="GF129" s="19">
        <v>0</v>
      </c>
      <c r="GG129" s="19">
        <v>0</v>
      </c>
      <c r="GH129" s="19">
        <v>0</v>
      </c>
      <c r="GI129" s="19">
        <v>0</v>
      </c>
      <c r="GJ129" s="19">
        <v>0</v>
      </c>
      <c r="GK129" s="19">
        <v>0</v>
      </c>
      <c r="GL129" s="19">
        <f>'EDE''s'!C129</f>
        <v>26.987675285191091</v>
      </c>
      <c r="GM129" s="260"/>
      <c r="GN129" s="260"/>
      <c r="GO129" s="260"/>
      <c r="GP129" s="260"/>
      <c r="GQ129" s="260"/>
      <c r="GR129" s="260"/>
      <c r="GS129" s="260"/>
      <c r="GT129" s="260"/>
    </row>
    <row r="130" spans="1:202" ht="13.8">
      <c r="A130" s="9"/>
      <c r="B130" s="223" t="s">
        <v>19</v>
      </c>
      <c r="C130" s="19">
        <v>7.1307054472161822</v>
      </c>
      <c r="D130" s="19">
        <v>6.3596442363377186</v>
      </c>
      <c r="E130" s="19">
        <v>0.77106121087846358</v>
      </c>
      <c r="F130" s="20">
        <v>0.12124282148878329</v>
      </c>
      <c r="G130" s="22"/>
      <c r="H130" s="19">
        <v>7.9544414568170732</v>
      </c>
      <c r="I130" s="19">
        <v>-1.5947972204793546</v>
      </c>
      <c r="J130" s="20">
        <v>-0.20049141465647344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37"/>
      <c r="FY130" s="19">
        <v>0</v>
      </c>
      <c r="FZ130" s="19">
        <v>0</v>
      </c>
      <c r="GA130" s="19">
        <v>0</v>
      </c>
      <c r="GB130" s="19">
        <v>0</v>
      </c>
      <c r="GC130" s="19">
        <v>0</v>
      </c>
      <c r="GD130" s="19">
        <v>0</v>
      </c>
      <c r="GE130" s="19">
        <v>0</v>
      </c>
      <c r="GF130" s="19">
        <v>0</v>
      </c>
      <c r="GG130" s="19">
        <v>0</v>
      </c>
      <c r="GH130" s="19">
        <v>0</v>
      </c>
      <c r="GI130" s="19">
        <v>0</v>
      </c>
      <c r="GJ130" s="19">
        <v>0</v>
      </c>
      <c r="GK130" s="19">
        <v>0</v>
      </c>
      <c r="GL130" s="19">
        <f>'EDE''s'!C130</f>
        <v>7.1307054472161822</v>
      </c>
      <c r="GM130" s="260"/>
      <c r="GN130" s="260"/>
      <c r="GO130" s="260"/>
      <c r="GP130" s="260"/>
      <c r="GQ130" s="260"/>
      <c r="GR130" s="260"/>
      <c r="GS130" s="260"/>
      <c r="GT130" s="260"/>
    </row>
    <row r="131" spans="1:202" ht="13.8">
      <c r="A131" s="9"/>
      <c r="B131" s="223" t="s">
        <v>20</v>
      </c>
      <c r="C131" s="19">
        <v>13.703491852448639</v>
      </c>
      <c r="D131" s="19">
        <v>9.6203713389236398</v>
      </c>
      <c r="E131" s="19">
        <v>4.0831205135249995</v>
      </c>
      <c r="F131" s="20">
        <v>0.42442441873369857</v>
      </c>
      <c r="G131" s="22"/>
      <c r="H131" s="19">
        <v>8.4628874450323703</v>
      </c>
      <c r="I131" s="19">
        <v>1.1574838938912695</v>
      </c>
      <c r="J131" s="20">
        <v>0.13677174621655885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37"/>
      <c r="FY131" s="19">
        <v>0</v>
      </c>
      <c r="FZ131" s="19">
        <v>0</v>
      </c>
      <c r="GA131" s="19">
        <v>0</v>
      </c>
      <c r="GB131" s="19">
        <v>0</v>
      </c>
      <c r="GC131" s="19">
        <v>0</v>
      </c>
      <c r="GD131" s="19">
        <v>0</v>
      </c>
      <c r="GE131" s="19">
        <v>0</v>
      </c>
      <c r="GF131" s="19">
        <v>0</v>
      </c>
      <c r="GG131" s="19">
        <v>0</v>
      </c>
      <c r="GH131" s="19">
        <v>0</v>
      </c>
      <c r="GI131" s="19">
        <v>0</v>
      </c>
      <c r="GJ131" s="19">
        <v>0</v>
      </c>
      <c r="GK131" s="19">
        <v>0</v>
      </c>
      <c r="GL131" s="19">
        <f>'EDE''s'!C131</f>
        <v>13.703491852448639</v>
      </c>
      <c r="GM131" s="260"/>
      <c r="GN131" s="260"/>
      <c r="GO131" s="260"/>
      <c r="GP131" s="260"/>
      <c r="GQ131" s="260"/>
      <c r="GR131" s="260"/>
      <c r="GS131" s="260"/>
      <c r="GT131" s="260"/>
    </row>
    <row r="132" spans="1:202" ht="13.8">
      <c r="A132" s="9"/>
      <c r="B132" s="222" t="s">
        <v>45</v>
      </c>
      <c r="C132" s="25">
        <v>24.277265730688622</v>
      </c>
      <c r="D132" s="25">
        <v>20.510389764673146</v>
      </c>
      <c r="E132" s="25">
        <v>3.7668759660154763</v>
      </c>
      <c r="F132" s="26">
        <v>0.18365696650501975</v>
      </c>
      <c r="G132" s="27"/>
      <c r="H132" s="25">
        <v>18.37992467945659</v>
      </c>
      <c r="I132" s="25">
        <v>2.1304650852165565</v>
      </c>
      <c r="J132" s="26">
        <v>0.1159126123948591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255531886923559</v>
      </c>
      <c r="FX132" s="37"/>
      <c r="FY132" s="25">
        <v>0</v>
      </c>
      <c r="FZ132" s="25">
        <v>0</v>
      </c>
      <c r="GA132" s="25">
        <v>0</v>
      </c>
      <c r="GB132" s="25">
        <v>0</v>
      </c>
      <c r="GC132" s="25">
        <v>0</v>
      </c>
      <c r="GD132" s="25">
        <v>0</v>
      </c>
      <c r="GE132" s="25">
        <v>0</v>
      </c>
      <c r="GF132" s="25">
        <v>0</v>
      </c>
      <c r="GG132" s="25">
        <v>0</v>
      </c>
      <c r="GH132" s="25">
        <v>0</v>
      </c>
      <c r="GI132" s="25">
        <v>0</v>
      </c>
      <c r="GJ132" s="25">
        <v>0</v>
      </c>
      <c r="GK132" s="25">
        <v>0</v>
      </c>
      <c r="GL132" s="25">
        <f>'EDE''s'!C132</f>
        <v>24.277265730688622</v>
      </c>
      <c r="GM132" s="260"/>
      <c r="GN132" s="260"/>
      <c r="GO132" s="260"/>
      <c r="GP132" s="260"/>
      <c r="GQ132" s="260"/>
      <c r="GR132" s="260"/>
      <c r="GS132" s="260"/>
      <c r="GT132" s="260"/>
    </row>
    <row r="133" spans="1:202" ht="13.8">
      <c r="A133" s="9"/>
      <c r="B133" s="223" t="s">
        <v>18</v>
      </c>
      <c r="C133" s="19">
        <v>9.1640466073199871</v>
      </c>
      <c r="D133" s="19">
        <v>4.7774811625331219</v>
      </c>
      <c r="E133" s="19">
        <v>4.3865654447868652</v>
      </c>
      <c r="F133" s="20">
        <v>0.91817535131023209</v>
      </c>
      <c r="G133" s="22"/>
      <c r="H133" s="19">
        <v>4.2159125218150368</v>
      </c>
      <c r="I133" s="19">
        <v>0.5615686407180851</v>
      </c>
      <c r="J133" s="20">
        <v>0.13320215678391692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37"/>
      <c r="FY133" s="19">
        <v>0</v>
      </c>
      <c r="FZ133" s="19">
        <v>0</v>
      </c>
      <c r="GA133" s="19">
        <v>0</v>
      </c>
      <c r="GB133" s="19">
        <v>0</v>
      </c>
      <c r="GC133" s="19">
        <v>0</v>
      </c>
      <c r="GD133" s="19">
        <v>0</v>
      </c>
      <c r="GE133" s="19">
        <v>0</v>
      </c>
      <c r="GF133" s="19">
        <v>0</v>
      </c>
      <c r="GG133" s="19">
        <v>0</v>
      </c>
      <c r="GH133" s="19">
        <v>0</v>
      </c>
      <c r="GI133" s="19">
        <v>0</v>
      </c>
      <c r="GJ133" s="19">
        <v>0</v>
      </c>
      <c r="GK133" s="19">
        <v>0</v>
      </c>
      <c r="GL133" s="19">
        <f>'EDE''s'!C133</f>
        <v>9.1640466073199871</v>
      </c>
      <c r="GM133" s="260"/>
      <c r="GN133" s="260"/>
      <c r="GO133" s="260"/>
      <c r="GP133" s="260"/>
      <c r="GQ133" s="260"/>
      <c r="GR133" s="260"/>
      <c r="GS133" s="260"/>
      <c r="GT133" s="260"/>
    </row>
    <row r="134" spans="1:202" ht="13.8">
      <c r="A134" s="9"/>
      <c r="B134" s="223" t="s">
        <v>19</v>
      </c>
      <c r="C134" s="19">
        <v>11.313601453390936</v>
      </c>
      <c r="D134" s="19">
        <v>9.9696293920854391</v>
      </c>
      <c r="E134" s="19">
        <v>1.3439720613054966</v>
      </c>
      <c r="F134" s="20">
        <v>0.13480662203676616</v>
      </c>
      <c r="G134" s="22"/>
      <c r="H134" s="19">
        <v>6.1855920726401186</v>
      </c>
      <c r="I134" s="19">
        <v>3.7840373194453205</v>
      </c>
      <c r="J134" s="20">
        <v>0.61175022132201928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37"/>
      <c r="FY134" s="19">
        <v>0</v>
      </c>
      <c r="FZ134" s="19">
        <v>0</v>
      </c>
      <c r="GA134" s="19">
        <v>0</v>
      </c>
      <c r="GB134" s="19">
        <v>0</v>
      </c>
      <c r="GC134" s="19">
        <v>0</v>
      </c>
      <c r="GD134" s="19">
        <v>0</v>
      </c>
      <c r="GE134" s="19">
        <v>0</v>
      </c>
      <c r="GF134" s="19">
        <v>0</v>
      </c>
      <c r="GG134" s="19">
        <v>0</v>
      </c>
      <c r="GH134" s="19">
        <v>0</v>
      </c>
      <c r="GI134" s="19">
        <v>0</v>
      </c>
      <c r="GJ134" s="19">
        <v>0</v>
      </c>
      <c r="GK134" s="19">
        <v>0</v>
      </c>
      <c r="GL134" s="19">
        <f>'EDE''s'!C134</f>
        <v>11.313601453390936</v>
      </c>
      <c r="GM134" s="260"/>
      <c r="GN134" s="260"/>
      <c r="GO134" s="260"/>
      <c r="GP134" s="260"/>
      <c r="GQ134" s="260"/>
      <c r="GR134" s="260"/>
      <c r="GS134" s="260"/>
      <c r="GT134" s="260"/>
    </row>
    <row r="135" spans="1:202" ht="13.8">
      <c r="A135" s="9"/>
      <c r="B135" s="223" t="s">
        <v>20</v>
      </c>
      <c r="C135" s="19">
        <v>3.799617669977696</v>
      </c>
      <c r="D135" s="19">
        <v>5.7632792100545895</v>
      </c>
      <c r="E135" s="19">
        <v>-1.9636615400768935</v>
      </c>
      <c r="F135" s="20">
        <v>-0.34071948772690014</v>
      </c>
      <c r="G135" s="22"/>
      <c r="H135" s="19">
        <v>7.9784200850014368</v>
      </c>
      <c r="I135" s="19">
        <v>-2.2151408749468473</v>
      </c>
      <c r="J135" s="20">
        <v>-0.27764154448461187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082797270517376</v>
      </c>
      <c r="FX135" s="37"/>
      <c r="FY135" s="19">
        <v>0</v>
      </c>
      <c r="FZ135" s="19">
        <v>0</v>
      </c>
      <c r="GA135" s="19">
        <v>0</v>
      </c>
      <c r="GB135" s="19">
        <v>0</v>
      </c>
      <c r="GC135" s="19">
        <v>0</v>
      </c>
      <c r="GD135" s="19">
        <v>0</v>
      </c>
      <c r="GE135" s="19">
        <v>0</v>
      </c>
      <c r="GF135" s="19">
        <v>0</v>
      </c>
      <c r="GG135" s="19">
        <v>0</v>
      </c>
      <c r="GH135" s="19">
        <v>0</v>
      </c>
      <c r="GI135" s="19">
        <v>0</v>
      </c>
      <c r="GJ135" s="19">
        <v>0</v>
      </c>
      <c r="GK135" s="19">
        <v>0</v>
      </c>
      <c r="GL135" s="19">
        <f>'EDE''s'!C135</f>
        <v>3.799617669977696</v>
      </c>
      <c r="GM135" s="260"/>
      <c r="GN135" s="260"/>
      <c r="GO135" s="260"/>
      <c r="GP135" s="260"/>
      <c r="GQ135" s="260"/>
      <c r="GR135" s="260"/>
      <c r="GS135" s="260"/>
      <c r="GT135" s="260"/>
    </row>
    <row r="136" spans="1:202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 s="37"/>
      <c r="FY136" s="268"/>
      <c r="FZ136" s="268"/>
      <c r="GA136" s="268"/>
      <c r="GB136" s="268"/>
      <c r="GC136" s="268"/>
      <c r="GD136" s="268"/>
      <c r="GE136" s="268"/>
      <c r="GF136" s="268"/>
      <c r="GG136" s="268"/>
      <c r="GH136" s="268"/>
      <c r="GI136" s="268"/>
      <c r="GJ136" s="267"/>
      <c r="GK136" s="267"/>
      <c r="GL136" s="267"/>
      <c r="GM136" s="260"/>
      <c r="GN136" s="260"/>
      <c r="GO136" s="260"/>
      <c r="GP136" s="260"/>
      <c r="GQ136" s="260"/>
      <c r="GR136" s="260"/>
      <c r="GS136" s="260"/>
      <c r="GT136" s="260"/>
    </row>
    <row r="137" spans="1:202" ht="13.8">
      <c r="A137" s="9"/>
      <c r="B137" s="34" t="s">
        <v>265</v>
      </c>
      <c r="C137" s="25">
        <v>4.8160566152193001</v>
      </c>
      <c r="D137" s="25">
        <v>9.5429062928567205</v>
      </c>
      <c r="E137" s="25">
        <v>-4.7268496776374205</v>
      </c>
      <c r="F137" s="26">
        <v>-0.49532600788249093</v>
      </c>
      <c r="G137" s="27"/>
      <c r="H137" s="25">
        <v>50.846171349617187</v>
      </c>
      <c r="I137" s="25">
        <v>-41.303265056760466</v>
      </c>
      <c r="J137" s="26">
        <v>-0.81231809515725573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37"/>
      <c r="FY137" s="25">
        <v>0</v>
      </c>
      <c r="FZ137" s="25">
        <v>0</v>
      </c>
      <c r="GA137" s="25">
        <v>0</v>
      </c>
      <c r="GB137" s="25">
        <v>0</v>
      </c>
      <c r="GC137" s="25">
        <v>0</v>
      </c>
      <c r="GD137" s="25">
        <v>0</v>
      </c>
      <c r="GE137" s="25">
        <v>0</v>
      </c>
      <c r="GF137" s="25">
        <v>0</v>
      </c>
      <c r="GG137" s="25">
        <v>0</v>
      </c>
      <c r="GH137" s="25">
        <v>0</v>
      </c>
      <c r="GI137" s="25">
        <v>0</v>
      </c>
      <c r="GJ137" s="25">
        <v>0</v>
      </c>
      <c r="GK137" s="25">
        <v>0</v>
      </c>
      <c r="GL137" s="25">
        <f>'EDE''s'!C137</f>
        <v>4.8160566152193001</v>
      </c>
      <c r="GM137" s="260"/>
      <c r="GN137" s="260"/>
      <c r="GO137" s="260"/>
      <c r="GP137" s="260"/>
      <c r="GQ137" s="260"/>
      <c r="GR137" s="260"/>
      <c r="GS137" s="260"/>
      <c r="GT137" s="260"/>
    </row>
    <row r="138" spans="1:202" ht="13.8">
      <c r="A138" s="9"/>
      <c r="B138" s="18" t="s">
        <v>18</v>
      </c>
      <c r="C138" s="19">
        <v>3.3380126560104904</v>
      </c>
      <c r="D138" s="19">
        <v>6.7343791247799656</v>
      </c>
      <c r="E138" s="19">
        <v>-3.3963664687694752</v>
      </c>
      <c r="F138" s="20">
        <v>-0.5043325310082607</v>
      </c>
      <c r="G138" s="22"/>
      <c r="H138" s="19">
        <v>11.397446763450052</v>
      </c>
      <c r="I138" s="19">
        <v>-4.6630676386700864</v>
      </c>
      <c r="J138" s="20">
        <v>-0.40913265360658352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37"/>
      <c r="FY138" s="19">
        <v>0</v>
      </c>
      <c r="FZ138" s="19">
        <v>0</v>
      </c>
      <c r="GA138" s="19">
        <v>0</v>
      </c>
      <c r="GB138" s="19">
        <v>0</v>
      </c>
      <c r="GC138" s="19">
        <v>0</v>
      </c>
      <c r="GD138" s="19">
        <v>0</v>
      </c>
      <c r="GE138" s="19">
        <v>0</v>
      </c>
      <c r="GF138" s="19">
        <v>0</v>
      </c>
      <c r="GG138" s="19">
        <v>0</v>
      </c>
      <c r="GH138" s="19">
        <v>0</v>
      </c>
      <c r="GI138" s="19">
        <v>0</v>
      </c>
      <c r="GJ138" s="19">
        <v>0</v>
      </c>
      <c r="GK138" s="19">
        <v>0</v>
      </c>
      <c r="GL138" s="19">
        <f>'EDE''s'!C138</f>
        <v>3.3380126560104904</v>
      </c>
      <c r="GM138" s="260"/>
      <c r="GN138" s="260"/>
      <c r="GO138" s="260"/>
      <c r="GP138" s="260"/>
      <c r="GQ138" s="260"/>
      <c r="GR138" s="260"/>
      <c r="GS138" s="260"/>
      <c r="GT138" s="260"/>
    </row>
    <row r="139" spans="1:202" ht="13.8">
      <c r="A139" s="9"/>
      <c r="B139" s="18" t="s">
        <v>19</v>
      </c>
      <c r="C139" s="19">
        <v>0.76980762817044868</v>
      </c>
      <c r="D139" s="19">
        <v>1.8325509422245181</v>
      </c>
      <c r="E139" s="19">
        <v>-1.0627433140540694</v>
      </c>
      <c r="F139" s="20">
        <v>-0.5799256596730753</v>
      </c>
      <c r="G139" s="22"/>
      <c r="H139" s="19">
        <v>12.826593407856272</v>
      </c>
      <c r="I139" s="19">
        <v>-10.994042465631754</v>
      </c>
      <c r="J139" s="20">
        <v>-0.85712878829525518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37"/>
      <c r="FY139" s="19">
        <v>0</v>
      </c>
      <c r="FZ139" s="19">
        <v>0</v>
      </c>
      <c r="GA139" s="19">
        <v>0</v>
      </c>
      <c r="GB139" s="19">
        <v>0</v>
      </c>
      <c r="GC139" s="19">
        <v>0</v>
      </c>
      <c r="GD139" s="19">
        <v>0</v>
      </c>
      <c r="GE139" s="19">
        <v>0</v>
      </c>
      <c r="GF139" s="19">
        <v>0</v>
      </c>
      <c r="GG139" s="19">
        <v>0</v>
      </c>
      <c r="GH139" s="19">
        <v>0</v>
      </c>
      <c r="GI139" s="19">
        <v>0</v>
      </c>
      <c r="GJ139" s="19">
        <v>0</v>
      </c>
      <c r="GK139" s="19">
        <v>0</v>
      </c>
      <c r="GL139" s="19">
        <f>'EDE''s'!C139</f>
        <v>0.76980762817044868</v>
      </c>
      <c r="GM139" s="260"/>
      <c r="GN139" s="260"/>
      <c r="GO139" s="260"/>
      <c r="GP139" s="260"/>
      <c r="GQ139" s="260"/>
      <c r="GR139" s="260"/>
      <c r="GS139" s="260"/>
      <c r="GT139" s="260"/>
    </row>
    <row r="140" spans="1:202" ht="13.8">
      <c r="A140" s="9"/>
      <c r="B140" s="18" t="s">
        <v>20</v>
      </c>
      <c r="C140" s="19">
        <v>0.70823633103836059</v>
      </c>
      <c r="D140" s="19">
        <v>0.97597622585223842</v>
      </c>
      <c r="E140" s="19">
        <v>-0.26773989481387783</v>
      </c>
      <c r="F140" s="20">
        <v>-0.2743303450656116</v>
      </c>
      <c r="G140" s="22"/>
      <c r="H140" s="19">
        <v>26.622131178310859</v>
      </c>
      <c r="I140" s="19">
        <v>-25.64615495245862</v>
      </c>
      <c r="J140" s="20">
        <v>-0.96333966580979924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37"/>
      <c r="FY140" s="19">
        <v>0</v>
      </c>
      <c r="FZ140" s="19">
        <v>0</v>
      </c>
      <c r="GA140" s="19">
        <v>0</v>
      </c>
      <c r="GB140" s="19">
        <v>0</v>
      </c>
      <c r="GC140" s="19">
        <v>0</v>
      </c>
      <c r="GD140" s="19">
        <v>0</v>
      </c>
      <c r="GE140" s="19">
        <v>0</v>
      </c>
      <c r="GF140" s="19">
        <v>0</v>
      </c>
      <c r="GG140" s="19">
        <v>0</v>
      </c>
      <c r="GH140" s="19">
        <v>0</v>
      </c>
      <c r="GI140" s="19">
        <v>0</v>
      </c>
      <c r="GJ140" s="19">
        <v>0</v>
      </c>
      <c r="GK140" s="19">
        <v>0</v>
      </c>
      <c r="GL140" s="19">
        <f>'EDE''s'!C140</f>
        <v>0.70823633103836059</v>
      </c>
      <c r="GM140" s="260"/>
      <c r="GN140" s="260"/>
      <c r="GO140" s="260"/>
      <c r="GP140" s="260"/>
      <c r="GQ140" s="260"/>
      <c r="GR140" s="260"/>
      <c r="GS140" s="260"/>
      <c r="GT140" s="260"/>
    </row>
    <row r="141" spans="1:202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 s="37"/>
      <c r="FY141" s="268"/>
      <c r="FZ141" s="268"/>
      <c r="GA141" s="268"/>
      <c r="GB141" s="268"/>
      <c r="GC141" s="268"/>
      <c r="GD141" s="268"/>
      <c r="GE141" s="268"/>
      <c r="GF141" s="268"/>
      <c r="GG141" s="268"/>
      <c r="GH141" s="268"/>
      <c r="GI141" s="268"/>
      <c r="GJ141" s="267"/>
      <c r="GK141" s="267"/>
      <c r="GL141" s="267"/>
      <c r="GM141" s="260"/>
      <c r="GN141" s="260"/>
      <c r="GO141" s="260"/>
      <c r="GP141" s="260"/>
      <c r="GQ141" s="260"/>
      <c r="GR141" s="260"/>
      <c r="GS141" s="260"/>
      <c r="GT141" s="260"/>
    </row>
    <row r="142" spans="1:202" ht="13.8">
      <c r="A142" s="9"/>
      <c r="B142" s="34" t="s">
        <v>46</v>
      </c>
      <c r="C142" s="25">
        <v>145.61007042379347</v>
      </c>
      <c r="D142" s="25">
        <v>113.06847050501536</v>
      </c>
      <c r="E142" s="25">
        <v>32.541599918778118</v>
      </c>
      <c r="F142" s="26">
        <v>0.28780436998424486</v>
      </c>
      <c r="G142" s="27"/>
      <c r="H142" s="25">
        <v>176.83335459783149</v>
      </c>
      <c r="I142" s="25">
        <v>-63.764884092816132</v>
      </c>
      <c r="J142" s="26">
        <v>-0.36059308063139622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598634413132</v>
      </c>
      <c r="FS142" s="25">
        <v>9.40286374941949</v>
      </c>
      <c r="FT142" s="25">
        <v>14.960228994726133</v>
      </c>
      <c r="FU142" s="25">
        <v>13.303168491450837</v>
      </c>
      <c r="FV142" s="25">
        <v>10.649286010748423</v>
      </c>
      <c r="FW142" s="25">
        <v>25.354796740303758</v>
      </c>
      <c r="FX142" s="37"/>
      <c r="FY142" s="25">
        <v>0</v>
      </c>
      <c r="FZ142" s="25">
        <v>0</v>
      </c>
      <c r="GA142" s="25">
        <v>0</v>
      </c>
      <c r="GB142" s="25">
        <v>0</v>
      </c>
      <c r="GC142" s="25">
        <v>0</v>
      </c>
      <c r="GD142" s="25">
        <v>0</v>
      </c>
      <c r="GE142" s="25">
        <v>0</v>
      </c>
      <c r="GF142" s="25">
        <v>0</v>
      </c>
      <c r="GG142" s="25">
        <v>0</v>
      </c>
      <c r="GH142" s="25">
        <v>0</v>
      </c>
      <c r="GI142" s="25">
        <v>0</v>
      </c>
      <c r="GJ142" s="25">
        <v>0</v>
      </c>
      <c r="GK142" s="25">
        <v>0</v>
      </c>
      <c r="GL142" s="25">
        <f>'EDE''s'!C142</f>
        <v>145.61007042379347</v>
      </c>
      <c r="GM142" s="260"/>
      <c r="GN142" s="260"/>
      <c r="GO142" s="260"/>
      <c r="GP142" s="260"/>
      <c r="GQ142" s="260"/>
      <c r="GR142" s="260"/>
      <c r="GS142" s="260"/>
      <c r="GT142" s="260"/>
    </row>
    <row r="143" spans="1:202" ht="13.8">
      <c r="A143" s="9"/>
      <c r="B143" s="18" t="s">
        <v>18</v>
      </c>
      <c r="C143" s="19">
        <v>60.640557518457619</v>
      </c>
      <c r="D143" s="19">
        <v>49.178813835305988</v>
      </c>
      <c r="E143" s="19">
        <v>11.461743683151632</v>
      </c>
      <c r="F143" s="20">
        <v>0.23306262980509557</v>
      </c>
      <c r="G143" s="22"/>
      <c r="H143" s="19">
        <v>81.407846473002607</v>
      </c>
      <c r="I143" s="19">
        <v>-32.229032637696619</v>
      </c>
      <c r="J143" s="20">
        <v>-0.39589589989196899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0934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29175068276511</v>
      </c>
      <c r="FW143" s="19">
        <v>4.5544185918276918</v>
      </c>
      <c r="FX143" s="37"/>
      <c r="FY143" s="19">
        <v>0</v>
      </c>
      <c r="FZ143" s="19">
        <v>0</v>
      </c>
      <c r="GA143" s="19">
        <v>0</v>
      </c>
      <c r="GB143" s="19">
        <v>0</v>
      </c>
      <c r="GC143" s="19">
        <v>0</v>
      </c>
      <c r="GD143" s="19">
        <v>0</v>
      </c>
      <c r="GE143" s="19">
        <v>0</v>
      </c>
      <c r="GF143" s="19">
        <v>0</v>
      </c>
      <c r="GG143" s="19">
        <v>0</v>
      </c>
      <c r="GH143" s="19">
        <v>0</v>
      </c>
      <c r="GI143" s="19">
        <v>0</v>
      </c>
      <c r="GJ143" s="19">
        <v>0</v>
      </c>
      <c r="GK143" s="19">
        <v>0</v>
      </c>
      <c r="GL143" s="19">
        <f>'EDE''s'!C143</f>
        <v>60.640557518457619</v>
      </c>
      <c r="GM143" s="260"/>
      <c r="GN143" s="260"/>
      <c r="GO143" s="260"/>
      <c r="GP143" s="260"/>
      <c r="GQ143" s="260"/>
      <c r="GR143" s="260"/>
      <c r="GS143" s="260"/>
      <c r="GT143" s="260"/>
    </row>
    <row r="144" spans="1:202" ht="13.8">
      <c r="A144" s="9"/>
      <c r="B144" s="18" t="s">
        <v>19</v>
      </c>
      <c r="C144" s="19">
        <v>31.193383296181842</v>
      </c>
      <c r="D144" s="19">
        <v>21.838502055351956</v>
      </c>
      <c r="E144" s="19">
        <v>9.3548812408298865</v>
      </c>
      <c r="F144" s="20">
        <v>0.42836643360973048</v>
      </c>
      <c r="G144" s="22"/>
      <c r="H144" s="19">
        <v>48.742466332384573</v>
      </c>
      <c r="I144" s="19">
        <v>-26.903964277032618</v>
      </c>
      <c r="J144" s="20">
        <v>-0.55196148864460681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4192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1332097143943</v>
      </c>
      <c r="FW144" s="19">
        <v>9.0676884965439175</v>
      </c>
      <c r="FX144" s="37"/>
      <c r="FY144" s="19">
        <v>0</v>
      </c>
      <c r="FZ144" s="19">
        <v>0</v>
      </c>
      <c r="GA144" s="19">
        <v>0</v>
      </c>
      <c r="GB144" s="19">
        <v>0</v>
      </c>
      <c r="GC144" s="19">
        <v>0</v>
      </c>
      <c r="GD144" s="19">
        <v>0</v>
      </c>
      <c r="GE144" s="19">
        <v>0</v>
      </c>
      <c r="GF144" s="19">
        <v>0</v>
      </c>
      <c r="GG144" s="19">
        <v>0</v>
      </c>
      <c r="GH144" s="19">
        <v>0</v>
      </c>
      <c r="GI144" s="19">
        <v>0</v>
      </c>
      <c r="GJ144" s="19">
        <v>0</v>
      </c>
      <c r="GK144" s="19">
        <v>0</v>
      </c>
      <c r="GL144" s="19">
        <f>'EDE''s'!C144</f>
        <v>31.193383296181842</v>
      </c>
      <c r="GM144" s="260"/>
      <c r="GN144" s="260"/>
      <c r="GO144" s="260"/>
      <c r="GP144" s="260"/>
      <c r="GQ144" s="260"/>
      <c r="GR144" s="260"/>
      <c r="GS144" s="260"/>
      <c r="GT144" s="260"/>
    </row>
    <row r="145" spans="1:202" ht="13.8">
      <c r="A145" s="9"/>
      <c r="B145" s="18" t="s">
        <v>20</v>
      </c>
      <c r="C145" s="19">
        <v>53.776129609154005</v>
      </c>
      <c r="D145" s="19">
        <v>42.051154614357408</v>
      </c>
      <c r="E145" s="19">
        <v>11.724974994796597</v>
      </c>
      <c r="F145" s="20">
        <v>0.27882646986328818</v>
      </c>
      <c r="G145" s="22"/>
      <c r="H145" s="19">
        <v>46.683041792444328</v>
      </c>
      <c r="I145" s="19">
        <v>-4.6318871780869202</v>
      </c>
      <c r="J145" s="20">
        <v>-9.9219909419796914E-2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4736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50364067768285</v>
      </c>
      <c r="FW145" s="19">
        <v>11.732689651932148</v>
      </c>
      <c r="FX145" s="37"/>
      <c r="FY145" s="19">
        <v>0</v>
      </c>
      <c r="FZ145" s="19">
        <v>0</v>
      </c>
      <c r="GA145" s="19">
        <v>0</v>
      </c>
      <c r="GB145" s="19">
        <v>0</v>
      </c>
      <c r="GC145" s="19">
        <v>0</v>
      </c>
      <c r="GD145" s="19">
        <v>0</v>
      </c>
      <c r="GE145" s="19">
        <v>0</v>
      </c>
      <c r="GF145" s="19">
        <v>0</v>
      </c>
      <c r="GG145" s="19">
        <v>0</v>
      </c>
      <c r="GH145" s="19">
        <v>0</v>
      </c>
      <c r="GI145" s="19">
        <v>0</v>
      </c>
      <c r="GJ145" s="19">
        <v>0</v>
      </c>
      <c r="GK145" s="19">
        <v>0</v>
      </c>
      <c r="GL145" s="19">
        <f>'EDE''s'!C145</f>
        <v>53.776129609154005</v>
      </c>
      <c r="GM145" s="260"/>
      <c r="GN145" s="260"/>
      <c r="GO145" s="260"/>
      <c r="GP145" s="260"/>
      <c r="GQ145" s="260"/>
      <c r="GR145" s="260"/>
      <c r="GS145" s="260"/>
      <c r="GT145" s="260"/>
    </row>
    <row r="146" spans="1:202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 s="37"/>
      <c r="FY146" s="268"/>
      <c r="FZ146" s="268"/>
      <c r="GA146" s="268"/>
      <c r="GB146" s="268"/>
      <c r="GC146" s="268"/>
      <c r="GD146" s="268"/>
      <c r="GE146" s="268"/>
      <c r="GF146" s="268"/>
      <c r="GG146" s="268"/>
      <c r="GH146" s="268"/>
      <c r="GI146" s="268"/>
      <c r="GJ146" s="267"/>
      <c r="GK146" s="267"/>
      <c r="GL146" s="267"/>
      <c r="GM146" s="260"/>
      <c r="GN146" s="260"/>
      <c r="GO146" s="260"/>
      <c r="GP146" s="260"/>
      <c r="GQ146" s="260"/>
      <c r="GR146" s="260"/>
      <c r="GS146" s="260"/>
      <c r="GT146" s="260"/>
    </row>
    <row r="147" spans="1:202" ht="13.8">
      <c r="A147" s="9"/>
      <c r="B147" s="34" t="s">
        <v>47</v>
      </c>
      <c r="C147" s="25">
        <v>5493.6626439716129</v>
      </c>
      <c r="D147" s="25">
        <v>5416.1804504912534</v>
      </c>
      <c r="E147" s="25">
        <v>77.482193480359456</v>
      </c>
      <c r="F147" s="26">
        <v>1.4305689071591353E-2</v>
      </c>
      <c r="G147" s="27"/>
      <c r="H147" s="25">
        <v>5193.2108133244747</v>
      </c>
      <c r="I147" s="25">
        <v>222.96963716677874</v>
      </c>
      <c r="J147" s="26">
        <v>4.2934832646249338E-2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6769429001292</v>
      </c>
      <c r="FL147" s="25">
        <v>363.28198743123829</v>
      </c>
      <c r="FM147" s="25">
        <v>273.58164258663237</v>
      </c>
      <c r="FN147" s="25">
        <v>458.87501954221284</v>
      </c>
      <c r="FO147" s="25">
        <v>375.32264687773892</v>
      </c>
      <c r="FP147" s="25">
        <v>533.46977715660773</v>
      </c>
      <c r="FQ147" s="25">
        <v>514.26827249926339</v>
      </c>
      <c r="FR147" s="25">
        <v>484.16670912959921</v>
      </c>
      <c r="FS147" s="25">
        <v>593.32223481652659</v>
      </c>
      <c r="FT147" s="25">
        <v>460.9370729367684</v>
      </c>
      <c r="FU147" s="25">
        <v>553.81891206563</v>
      </c>
      <c r="FV147" s="25">
        <v>432.27941241073063</v>
      </c>
      <c r="FW147" s="25">
        <v>450.33895651866533</v>
      </c>
      <c r="FX147" s="37"/>
      <c r="FY147" s="25">
        <v>0</v>
      </c>
      <c r="FZ147" s="25">
        <v>0</v>
      </c>
      <c r="GA147" s="25">
        <v>0</v>
      </c>
      <c r="GB147" s="25">
        <v>0</v>
      </c>
      <c r="GC147" s="25">
        <v>3547.9300675979916</v>
      </c>
      <c r="GD147" s="25">
        <v>4094.454400251755</v>
      </c>
      <c r="GE147" s="25">
        <v>4469.13141</v>
      </c>
      <c r="GF147" s="25">
        <v>4171.7211094165505</v>
      </c>
      <c r="GG147" s="25">
        <v>4096.0757540402001</v>
      </c>
      <c r="GH147" s="25">
        <v>3704.9365245358413</v>
      </c>
      <c r="GI147" s="25">
        <v>3904.3990908495607</v>
      </c>
      <c r="GJ147" s="25">
        <v>3658.7043542002343</v>
      </c>
      <c r="GK147" s="25">
        <v>4104.1447107437234</v>
      </c>
      <c r="GL147" s="25">
        <f>'EDE''s'!C147</f>
        <v>5493.6626439716129</v>
      </c>
      <c r="GM147" s="260"/>
      <c r="GN147" s="260"/>
      <c r="GO147" s="260"/>
      <c r="GP147" s="260"/>
      <c r="GQ147" s="260"/>
      <c r="GR147" s="260"/>
      <c r="GS147" s="260"/>
      <c r="GT147" s="260"/>
    </row>
    <row r="148" spans="1:202" ht="13.8">
      <c r="A148" s="9"/>
      <c r="B148" s="18" t="s">
        <v>18</v>
      </c>
      <c r="C148" s="19">
        <v>1116.6263923675772</v>
      </c>
      <c r="D148" s="19">
        <v>1091.6763253735403</v>
      </c>
      <c r="E148" s="19">
        <v>24.950066994036888</v>
      </c>
      <c r="F148" s="20">
        <v>2.2854820988720895E-2</v>
      </c>
      <c r="G148" s="22"/>
      <c r="H148" s="19">
        <v>1051.3370506304632</v>
      </c>
      <c r="I148" s="19">
        <v>40.339274743077112</v>
      </c>
      <c r="J148" s="20">
        <v>3.8369497887367855E-2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000002</v>
      </c>
      <c r="FM148" s="19">
        <v>39.075495426110024</v>
      </c>
      <c r="FN148" s="19">
        <v>105.49054557486403</v>
      </c>
      <c r="FO148" s="19">
        <v>88.648866956218967</v>
      </c>
      <c r="FP148" s="19">
        <v>118.86694378593302</v>
      </c>
      <c r="FQ148" s="19">
        <v>112.34048338329103</v>
      </c>
      <c r="FR148" s="19">
        <v>101.138045907199</v>
      </c>
      <c r="FS148" s="19">
        <v>123.03549791490099</v>
      </c>
      <c r="FT148" s="19">
        <v>79.40172396686205</v>
      </c>
      <c r="FU148" s="19">
        <v>113.37980129079995</v>
      </c>
      <c r="FV148" s="19">
        <v>73.877701286099011</v>
      </c>
      <c r="FW148" s="19">
        <v>83.107545325299043</v>
      </c>
      <c r="FX148" s="37"/>
      <c r="FY148" s="19">
        <v>0</v>
      </c>
      <c r="FZ148" s="19">
        <v>0</v>
      </c>
      <c r="GA148" s="19">
        <v>0</v>
      </c>
      <c r="GB148" s="19">
        <v>0</v>
      </c>
      <c r="GC148" s="19">
        <v>1284.3813802717771</v>
      </c>
      <c r="GD148" s="19">
        <v>1417.492</v>
      </c>
      <c r="GE148" s="19">
        <v>1459.0955999999996</v>
      </c>
      <c r="GF148" s="19">
        <v>1274.7099999999998</v>
      </c>
      <c r="GG148" s="19">
        <v>1218.6011300000009</v>
      </c>
      <c r="GH148" s="19">
        <v>995.12130596799943</v>
      </c>
      <c r="GI148" s="19">
        <v>1094.1591426844398</v>
      </c>
      <c r="GJ148" s="19">
        <v>1125.9716204890606</v>
      </c>
      <c r="GK148" s="19">
        <v>1361.3282689952084</v>
      </c>
      <c r="GL148" s="19">
        <f>'EDE''s'!C148</f>
        <v>1116.6263923675772</v>
      </c>
      <c r="GM148" s="260"/>
      <c r="GN148" s="260"/>
      <c r="GO148" s="260"/>
      <c r="GP148" s="260"/>
      <c r="GQ148" s="260"/>
      <c r="GR148" s="260"/>
      <c r="GS148" s="260"/>
      <c r="GT148" s="260"/>
    </row>
    <row r="149" spans="1:202" ht="13.8">
      <c r="A149" s="9"/>
      <c r="B149" s="18" t="s">
        <v>19</v>
      </c>
      <c r="C149" s="19">
        <v>1570.2052420332664</v>
      </c>
      <c r="D149" s="19">
        <v>1518.1879874213259</v>
      </c>
      <c r="E149" s="19">
        <v>52.017254611940416</v>
      </c>
      <c r="F149" s="20">
        <v>3.4262723090236549E-2</v>
      </c>
      <c r="G149" s="22"/>
      <c r="H149" s="19">
        <v>1392.510539244292</v>
      </c>
      <c r="I149" s="19">
        <v>125.67744817703397</v>
      </c>
      <c r="J149" s="20">
        <v>9.025242153300933E-2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80032</v>
      </c>
      <c r="FM149" s="19">
        <v>79.232677877399624</v>
      </c>
      <c r="FN149" s="19">
        <v>148.04634454879982</v>
      </c>
      <c r="FO149" s="19">
        <v>99.870582505634957</v>
      </c>
      <c r="FP149" s="19">
        <v>171.21359662330076</v>
      </c>
      <c r="FQ149" s="19">
        <v>146.469096449500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80009</v>
      </c>
      <c r="FV149" s="19">
        <v>112.62996585249965</v>
      </c>
      <c r="FW149" s="19">
        <v>116.95921684070032</v>
      </c>
      <c r="FX149" s="37"/>
      <c r="FY149" s="19">
        <v>0</v>
      </c>
      <c r="FZ149" s="19">
        <v>0</v>
      </c>
      <c r="GA149" s="19">
        <v>0</v>
      </c>
      <c r="GB149" s="19">
        <v>0</v>
      </c>
      <c r="GC149" s="19">
        <v>1286.6319128919863</v>
      </c>
      <c r="GD149" s="19">
        <v>1412.5949999999998</v>
      </c>
      <c r="GE149" s="19">
        <v>1576.5758100000007</v>
      </c>
      <c r="GF149" s="19">
        <v>1446.348434</v>
      </c>
      <c r="GG149" s="19">
        <v>1473.4789533490002</v>
      </c>
      <c r="GH149" s="19">
        <v>1326.3475315380015</v>
      </c>
      <c r="GI149" s="19">
        <v>1385.1036174210767</v>
      </c>
      <c r="GJ149" s="19">
        <v>1255.022788821017</v>
      </c>
      <c r="GK149" s="19">
        <v>1286.8243888304946</v>
      </c>
      <c r="GL149" s="19">
        <f>'EDE''s'!C149</f>
        <v>1570.2052420332664</v>
      </c>
      <c r="GM149" s="260"/>
      <c r="GN149" s="260"/>
      <c r="GO149" s="260"/>
      <c r="GP149" s="260"/>
      <c r="GQ149" s="260"/>
      <c r="GR149" s="260"/>
      <c r="GS149" s="260"/>
      <c r="GT149" s="260"/>
    </row>
    <row r="150" spans="1:202" ht="13.8">
      <c r="A150" s="9"/>
      <c r="B150" s="18" t="s">
        <v>20</v>
      </c>
      <c r="C150" s="19">
        <v>2806.8310095707702</v>
      </c>
      <c r="D150" s="19">
        <v>2806.3161376963872</v>
      </c>
      <c r="E150" s="19">
        <v>0.51487187438306137</v>
      </c>
      <c r="F150" s="20">
        <v>1.8346894972627809E-4</v>
      </c>
      <c r="G150" s="22"/>
      <c r="H150" s="19">
        <v>2749.3632234497195</v>
      </c>
      <c r="I150" s="19">
        <v>56.95291424666766</v>
      </c>
      <c r="J150" s="20">
        <v>2.071494728703285E-2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6335817205198</v>
      </c>
      <c r="FL150" s="19">
        <v>175.98397376043795</v>
      </c>
      <c r="FM150" s="19">
        <v>155.27346928312275</v>
      </c>
      <c r="FN150" s="19">
        <v>205.33812941854899</v>
      </c>
      <c r="FO150" s="19">
        <v>186.80319741588499</v>
      </c>
      <c r="FP150" s="19">
        <v>243.38923674737396</v>
      </c>
      <c r="FQ150" s="19">
        <v>255.45869266647196</v>
      </c>
      <c r="FR150" s="19">
        <v>243.28258240130094</v>
      </c>
      <c r="FS150" s="19">
        <v>305.51967583799598</v>
      </c>
      <c r="FT150" s="19">
        <v>254.34886665580501</v>
      </c>
      <c r="FU150" s="19">
        <v>285.38924575903002</v>
      </c>
      <c r="FV150" s="19">
        <v>245.77174527213197</v>
      </c>
      <c r="FW150" s="19">
        <v>250.27219435266596</v>
      </c>
      <c r="FX150" s="37"/>
      <c r="FY150" s="19">
        <v>0</v>
      </c>
      <c r="FZ150" s="19">
        <v>0</v>
      </c>
      <c r="GA150" s="19">
        <v>0</v>
      </c>
      <c r="GB150" s="19">
        <v>0</v>
      </c>
      <c r="GC150" s="19">
        <v>976.91677443422805</v>
      </c>
      <c r="GD150" s="19">
        <v>1264.3674002517553</v>
      </c>
      <c r="GE150" s="19">
        <v>1433.4599999999996</v>
      </c>
      <c r="GF150" s="19">
        <v>1450.6626754165511</v>
      </c>
      <c r="GG150" s="19">
        <v>1403.9956706911987</v>
      </c>
      <c r="GH150" s="19">
        <v>1383.4676870298401</v>
      </c>
      <c r="GI150" s="19">
        <v>1425.1363307440442</v>
      </c>
      <c r="GJ150" s="19">
        <v>1277.7099448901567</v>
      </c>
      <c r="GK150" s="19">
        <v>1455.9920529180204</v>
      </c>
      <c r="GL150" s="19">
        <f>'EDE''s'!C150</f>
        <v>2806.8310095707702</v>
      </c>
      <c r="GM150" s="260"/>
      <c r="GN150" s="260"/>
      <c r="GO150" s="260"/>
      <c r="GP150" s="260"/>
      <c r="GQ150" s="260"/>
      <c r="GR150" s="260"/>
      <c r="GS150" s="260"/>
      <c r="GT150" s="260"/>
    </row>
    <row r="151" spans="1:202" ht="14.4">
      <c r="A151" s="9"/>
      <c r="B151" s="21"/>
      <c r="C151"/>
      <c r="D151"/>
      <c r="E151" s="28" t="s">
        <v>389</v>
      </c>
      <c r="F151"/>
      <c r="G151"/>
      <c r="H151"/>
      <c r="I151" s="28" t="s">
        <v>389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 s="37"/>
      <c r="FY151" s="268"/>
      <c r="FZ151" s="268"/>
      <c r="GA151" s="268"/>
      <c r="GB151" s="268"/>
      <c r="GC151" s="268"/>
      <c r="GD151" s="268"/>
      <c r="GE151" s="268"/>
      <c r="GF151" s="268"/>
      <c r="GG151" s="268"/>
      <c r="GH151" s="268"/>
      <c r="GI151" s="268"/>
      <c r="GJ151" s="267"/>
      <c r="GK151" s="267"/>
      <c r="GL151" s="267"/>
      <c r="GM151" s="260"/>
      <c r="GN151" s="260"/>
      <c r="GO151" s="260"/>
      <c r="GP151" s="260"/>
      <c r="GQ151" s="260"/>
      <c r="GR151" s="260"/>
      <c r="GS151" s="260"/>
      <c r="GT151" s="260"/>
    </row>
    <row r="152" spans="1:202" ht="13.8">
      <c r="A152" s="9"/>
      <c r="B152" s="34" t="s">
        <v>48</v>
      </c>
      <c r="C152" s="26">
        <v>0.32396800553724009</v>
      </c>
      <c r="D152" s="26">
        <v>0.32623124151697858</v>
      </c>
      <c r="E152" s="25">
        <v>-0.22632359797384871</v>
      </c>
      <c r="F152" s="26">
        <v>-6.9375206654470525E-3</v>
      </c>
      <c r="G152" s="27"/>
      <c r="H152" s="26">
        <v>0.33125524243804999</v>
      </c>
      <c r="I152" s="25">
        <v>-0.50240009210714143</v>
      </c>
      <c r="J152" s="26">
        <v>-1.5166555204061358E-2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2796232052523</v>
      </c>
      <c r="FL152" s="26">
        <v>0.27908400547433415</v>
      </c>
      <c r="FM152" s="26">
        <v>0.2353743718078547</v>
      </c>
      <c r="FN152" s="26">
        <v>0.34066263128298635</v>
      </c>
      <c r="FO152" s="26">
        <v>0.28796071879714719</v>
      </c>
      <c r="FP152" s="26">
        <v>0.36502764382121933</v>
      </c>
      <c r="FQ152" s="26">
        <v>0.33351878564986331</v>
      </c>
      <c r="FR152" s="26">
        <v>0.31622057087960193</v>
      </c>
      <c r="FS152" s="26">
        <v>0.37225305285903576</v>
      </c>
      <c r="FT152" s="26">
        <v>0.31146099456580861</v>
      </c>
      <c r="FU152" s="26">
        <v>0.3645417458419139</v>
      </c>
      <c r="FV152" s="26">
        <v>0.31129028193683211</v>
      </c>
      <c r="FW152" s="26">
        <v>0.33940785456371159</v>
      </c>
      <c r="FX152" s="37"/>
      <c r="FY152" s="26">
        <v>0</v>
      </c>
      <c r="FZ152" s="26">
        <v>0</v>
      </c>
      <c r="GA152" s="26">
        <v>0</v>
      </c>
      <c r="GB152" s="26">
        <v>0</v>
      </c>
      <c r="GC152" s="26">
        <v>0</v>
      </c>
      <c r="GD152" s="26">
        <v>0</v>
      </c>
      <c r="GE152" s="26">
        <v>0</v>
      </c>
      <c r="GF152" s="26">
        <v>0</v>
      </c>
      <c r="GG152" s="26">
        <v>0</v>
      </c>
      <c r="GH152" s="26">
        <v>0</v>
      </c>
      <c r="GI152" s="26">
        <v>0</v>
      </c>
      <c r="GJ152" s="26">
        <v>0</v>
      </c>
      <c r="GK152" s="26">
        <v>0</v>
      </c>
      <c r="GL152" s="26">
        <f>'EDE''s'!C152</f>
        <v>0.32396800553724009</v>
      </c>
      <c r="GM152" s="260"/>
      <c r="GN152" s="260"/>
      <c r="GO152" s="260"/>
      <c r="GP152" s="260"/>
      <c r="GQ152" s="260"/>
      <c r="GR152" s="260"/>
      <c r="GS152" s="260"/>
      <c r="GT152" s="260"/>
    </row>
    <row r="153" spans="1:202" ht="13.8">
      <c r="A153" s="9"/>
      <c r="B153" s="18" t="s">
        <v>18</v>
      </c>
      <c r="C153" s="20">
        <v>0.21754494400466998</v>
      </c>
      <c r="D153" s="20">
        <v>0.21892826923065542</v>
      </c>
      <c r="E153" s="19">
        <v>-0.13833252259854434</v>
      </c>
      <c r="F153" s="20">
        <v>-6.3186231309763788E-3</v>
      </c>
      <c r="G153" s="22"/>
      <c r="H153" s="20">
        <v>0.22655603982278144</v>
      </c>
      <c r="I153" s="19">
        <v>-0.76277705921260208</v>
      </c>
      <c r="J153" s="20">
        <v>-3.3668361250014253E-2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181369</v>
      </c>
      <c r="FM153" s="20">
        <v>0.11292436602179572</v>
      </c>
      <c r="FN153" s="20">
        <v>0.2605716563930417</v>
      </c>
      <c r="FO153" s="20">
        <v>0.22039253519989851</v>
      </c>
      <c r="FP153" s="20">
        <v>0.27089693929392217</v>
      </c>
      <c r="FQ153" s="20">
        <v>0.2423382605412536</v>
      </c>
      <c r="FR153" s="20">
        <v>0.21660420994820739</v>
      </c>
      <c r="FS153" s="20">
        <v>0.25501094517968187</v>
      </c>
      <c r="FT153" s="20">
        <v>0.17611402164863688</v>
      </c>
      <c r="FU153" s="20">
        <v>0.24480673274454201</v>
      </c>
      <c r="FV153" s="20">
        <v>0.17394589940045579</v>
      </c>
      <c r="FW153" s="20">
        <v>0.20859019119323932</v>
      </c>
      <c r="FX153" s="37"/>
      <c r="FY153" s="20">
        <v>0</v>
      </c>
      <c r="FZ153" s="20">
        <v>0</v>
      </c>
      <c r="GA153" s="20">
        <v>0</v>
      </c>
      <c r="GB153" s="20">
        <v>0</v>
      </c>
      <c r="GC153" s="20">
        <v>0</v>
      </c>
      <c r="GD153" s="20">
        <v>0</v>
      </c>
      <c r="GE153" s="20">
        <v>0</v>
      </c>
      <c r="GF153" s="20">
        <v>0</v>
      </c>
      <c r="GG153" s="20">
        <v>0</v>
      </c>
      <c r="GH153" s="20">
        <v>0</v>
      </c>
      <c r="GI153" s="20">
        <v>0</v>
      </c>
      <c r="GJ153" s="20">
        <v>0</v>
      </c>
      <c r="GK153" s="20">
        <v>0</v>
      </c>
      <c r="GL153" s="20">
        <f>'EDE''s'!C153</f>
        <v>0.21754494400466998</v>
      </c>
      <c r="GM153" s="260"/>
      <c r="GN153" s="260"/>
      <c r="GO153" s="260"/>
      <c r="GP153" s="260"/>
      <c r="GQ153" s="260"/>
      <c r="GR153" s="260"/>
      <c r="GS153" s="260"/>
      <c r="GT153" s="260"/>
    </row>
    <row r="154" spans="1:202" ht="13.8">
      <c r="A154" s="9"/>
      <c r="B154" s="18" t="s">
        <v>19</v>
      </c>
      <c r="C154" s="20">
        <v>0.26457012151397119</v>
      </c>
      <c r="D154" s="20">
        <v>0.26104521029493555</v>
      </c>
      <c r="E154" s="19">
        <v>0.35249112190356424</v>
      </c>
      <c r="F154" s="20">
        <v>1.3503067974520994E-2</v>
      </c>
      <c r="G154" s="22"/>
      <c r="H154" s="20">
        <v>0.25096995665478189</v>
      </c>
      <c r="I154" s="19">
        <v>1.0075253640153659</v>
      </c>
      <c r="J154" s="20">
        <v>4.0145257920303698E-2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153</v>
      </c>
      <c r="FM154" s="20">
        <v>0.19145071499984467</v>
      </c>
      <c r="FN154" s="20">
        <v>0.3121671966228029</v>
      </c>
      <c r="FO154" s="20">
        <v>0.22337934736756254</v>
      </c>
      <c r="FP154" s="20">
        <v>0.33828476329077251</v>
      </c>
      <c r="FQ154" s="20">
        <v>0.27490524227154217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78</v>
      </c>
      <c r="FV154" s="20">
        <v>0.22840674262868521</v>
      </c>
      <c r="FW154" s="20">
        <v>0.24762416274355703</v>
      </c>
      <c r="FX154" s="37"/>
      <c r="FY154" s="20">
        <v>0</v>
      </c>
      <c r="FZ154" s="20">
        <v>0</v>
      </c>
      <c r="GA154" s="20">
        <v>0</v>
      </c>
      <c r="GB154" s="20">
        <v>0</v>
      </c>
      <c r="GC154" s="20">
        <v>0</v>
      </c>
      <c r="GD154" s="20">
        <v>0</v>
      </c>
      <c r="GE154" s="20">
        <v>0</v>
      </c>
      <c r="GF154" s="20">
        <v>0</v>
      </c>
      <c r="GG154" s="20">
        <v>0</v>
      </c>
      <c r="GH154" s="20">
        <v>0</v>
      </c>
      <c r="GI154" s="20">
        <v>0</v>
      </c>
      <c r="GJ154" s="20">
        <v>0</v>
      </c>
      <c r="GK154" s="20">
        <v>0</v>
      </c>
      <c r="GL154" s="20">
        <f>'EDE''s'!C154</f>
        <v>0.26457012151397119</v>
      </c>
      <c r="GM154" s="260"/>
      <c r="GN154" s="260"/>
      <c r="GO154" s="260"/>
      <c r="GP154" s="260"/>
      <c r="GQ154" s="260"/>
      <c r="GR154" s="260"/>
      <c r="GS154" s="260"/>
      <c r="GT154" s="260"/>
    </row>
    <row r="155" spans="1:202" ht="13.8">
      <c r="A155" s="9"/>
      <c r="B155" s="18" t="s">
        <v>20</v>
      </c>
      <c r="C155" s="20">
        <v>0.47657095416990269</v>
      </c>
      <c r="D155" s="20">
        <v>0.48384656583626295</v>
      </c>
      <c r="E155" s="19">
        <v>-0.72756116663602599</v>
      </c>
      <c r="F155" s="20">
        <v>-1.5037022436617597E-2</v>
      </c>
      <c r="G155" s="22"/>
      <c r="H155" s="20">
        <v>0.50094640988917816</v>
      </c>
      <c r="I155" s="19">
        <v>-1.7099844052915203</v>
      </c>
      <c r="J155" s="20">
        <v>-3.4135076557786116E-2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89783922702404</v>
      </c>
      <c r="FL155" s="20">
        <v>0.38352525679997373</v>
      </c>
      <c r="FM155" s="20">
        <v>0.38583115888539388</v>
      </c>
      <c r="FN155" s="20">
        <v>0.43884005700828538</v>
      </c>
      <c r="FO155" s="20">
        <v>0.41140632873707839</v>
      </c>
      <c r="FP155" s="20">
        <v>0.4711938575026976</v>
      </c>
      <c r="FQ155" s="20">
        <v>0.46823362931366774</v>
      </c>
      <c r="FR155" s="20">
        <v>0.45539586223690404</v>
      </c>
      <c r="FS155" s="20">
        <v>0.54899506324962155</v>
      </c>
      <c r="FT155" s="20">
        <v>0.50264917299363754</v>
      </c>
      <c r="FU155" s="20">
        <v>0.54821522508666498</v>
      </c>
      <c r="FV155" s="20">
        <v>0.52198362969330592</v>
      </c>
      <c r="FW155" s="20">
        <v>0.54873827872006364</v>
      </c>
      <c r="FX155" s="37"/>
      <c r="FY155" s="20">
        <v>0</v>
      </c>
      <c r="FZ155" s="20">
        <v>0</v>
      </c>
      <c r="GA155" s="20">
        <v>0</v>
      </c>
      <c r="GB155" s="20">
        <v>0</v>
      </c>
      <c r="GC155" s="20">
        <v>0</v>
      </c>
      <c r="GD155" s="20">
        <v>0</v>
      </c>
      <c r="GE155" s="20">
        <v>0</v>
      </c>
      <c r="GF155" s="20">
        <v>0</v>
      </c>
      <c r="GG155" s="20">
        <v>0</v>
      </c>
      <c r="GH155" s="20">
        <v>0</v>
      </c>
      <c r="GI155" s="20">
        <v>0</v>
      </c>
      <c r="GJ155" s="20">
        <v>0</v>
      </c>
      <c r="GK155" s="20">
        <v>0</v>
      </c>
      <c r="GL155" s="20">
        <f>'EDE''s'!C155</f>
        <v>0.47657095416990269</v>
      </c>
      <c r="GM155" s="260"/>
      <c r="GN155" s="260"/>
      <c r="GO155" s="260"/>
      <c r="GP155" s="260"/>
      <c r="GQ155" s="260"/>
      <c r="GR155" s="260"/>
      <c r="GS155" s="260"/>
      <c r="GT155" s="260"/>
    </row>
    <row r="156" spans="1:202" ht="14.4">
      <c r="A156" s="9"/>
      <c r="B156" s="21"/>
      <c r="C156"/>
      <c r="D156"/>
      <c r="E156" s="28" t="s">
        <v>389</v>
      </c>
      <c r="F156"/>
      <c r="G156"/>
      <c r="H156"/>
      <c r="I156" s="28" t="s">
        <v>389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 s="37"/>
      <c r="FY156" s="268"/>
      <c r="FZ156" s="268"/>
      <c r="GA156" s="268"/>
      <c r="GB156" s="268"/>
      <c r="GC156" s="268"/>
      <c r="GD156" s="268"/>
      <c r="GE156" s="268"/>
      <c r="GF156" s="268"/>
      <c r="GG156" s="268"/>
      <c r="GH156" s="268"/>
      <c r="GI156" s="268"/>
      <c r="GJ156" s="267"/>
      <c r="GK156" s="267"/>
      <c r="GL156" s="267"/>
      <c r="GM156" s="260"/>
      <c r="GN156" s="260"/>
      <c r="GO156" s="260"/>
      <c r="GP156" s="260"/>
      <c r="GQ156" s="260"/>
      <c r="GR156" s="260"/>
      <c r="GS156" s="260"/>
      <c r="GT156" s="260"/>
    </row>
    <row r="157" spans="1:202" ht="13.8">
      <c r="A157" s="9"/>
      <c r="B157" s="34" t="s">
        <v>49</v>
      </c>
      <c r="C157" s="26">
        <v>0.32396800553724009</v>
      </c>
      <c r="D157" s="26">
        <v>0.32623124151697858</v>
      </c>
      <c r="E157" s="25">
        <v>-0.22632359797384871</v>
      </c>
      <c r="F157" s="26">
        <v>-6.9375206654470525E-3</v>
      </c>
      <c r="H157" s="26">
        <v>0.33125524243804999</v>
      </c>
      <c r="I157" s="25">
        <v>-0.50240009210714143</v>
      </c>
      <c r="J157" s="26">
        <v>-1.5166555204061358E-2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24151697858</v>
      </c>
      <c r="FL157" s="26">
        <v>0.32194693525032747</v>
      </c>
      <c r="FM157" s="26">
        <v>0.31800295892315544</v>
      </c>
      <c r="FN157" s="26">
        <v>0.31650510376492769</v>
      </c>
      <c r="FO157" s="26">
        <v>0.31293765483783814</v>
      </c>
      <c r="FP157" s="26">
        <v>0.31182416469728952</v>
      </c>
      <c r="FQ157" s="26">
        <v>0.31279386922998875</v>
      </c>
      <c r="FR157" s="26">
        <v>0.30905203491137717</v>
      </c>
      <c r="FS157" s="26">
        <v>0.31218735415332471</v>
      </c>
      <c r="FT157" s="26">
        <v>0.31049176861503464</v>
      </c>
      <c r="FU157" s="26">
        <v>0.31617091988483237</v>
      </c>
      <c r="FV157" s="26">
        <v>0.31882187577894522</v>
      </c>
      <c r="FW157" s="26">
        <v>0.32396800553724009</v>
      </c>
      <c r="FX157" s="37"/>
      <c r="FY157" s="26"/>
      <c r="FZ157" s="26"/>
      <c r="GA157" s="26"/>
      <c r="GB157" s="26"/>
      <c r="GC157" s="26"/>
      <c r="GD157" s="26"/>
      <c r="GE157" s="26"/>
      <c r="GF157" s="26"/>
      <c r="GG157" s="26"/>
      <c r="GH157" s="26"/>
      <c r="GI157" s="26"/>
      <c r="GJ157" s="26"/>
      <c r="GK157" s="26"/>
      <c r="GL157" s="26">
        <f>'EDE''s'!C157</f>
        <v>0.32396800553724009</v>
      </c>
      <c r="GM157" s="260"/>
      <c r="GN157" s="260"/>
      <c r="GO157" s="260"/>
      <c r="GP157" s="260"/>
      <c r="GQ157" s="260"/>
      <c r="GR157" s="260"/>
      <c r="GS157" s="260"/>
      <c r="GT157" s="260"/>
    </row>
    <row r="158" spans="1:202" ht="13.8">
      <c r="A158" s="9"/>
      <c r="B158" s="18" t="s">
        <v>18</v>
      </c>
      <c r="C158" s="20">
        <v>0.21754494400466998</v>
      </c>
      <c r="D158" s="20">
        <v>0.21892826923065542</v>
      </c>
      <c r="E158" s="19">
        <v>-0.13833252259854434</v>
      </c>
      <c r="F158" s="20">
        <v>-6.3186231309763788E-3</v>
      </c>
      <c r="H158" s="20">
        <v>0.22655603982278144</v>
      </c>
      <c r="I158" s="19">
        <v>-0.76277705921260208</v>
      </c>
      <c r="J158" s="20">
        <v>-3.3668361250014253E-2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579985</v>
      </c>
      <c r="FM158" s="20">
        <v>0.21464971117074849</v>
      </c>
      <c r="FN158" s="20">
        <v>0.21498740762438553</v>
      </c>
      <c r="FO158" s="20">
        <v>0.21425449821741552</v>
      </c>
      <c r="FP158" s="20">
        <v>0.21417695639335826</v>
      </c>
      <c r="FQ158" s="20">
        <v>0.21732697804723938</v>
      </c>
      <c r="FR158" s="20">
        <v>0.21284352489574893</v>
      </c>
      <c r="FS158" s="20">
        <v>0.21544798623026984</v>
      </c>
      <c r="FT158" s="20">
        <v>0.21385412926323213</v>
      </c>
      <c r="FU158" s="20">
        <v>0.21650701916074755</v>
      </c>
      <c r="FV158" s="20">
        <v>0.21660184448648051</v>
      </c>
      <c r="FW158" s="20">
        <v>0.21754494400466998</v>
      </c>
      <c r="FX158" s="37"/>
      <c r="FY158" s="20"/>
      <c r="FZ158" s="20"/>
      <c r="GA158" s="20"/>
      <c r="GB158" s="20"/>
      <c r="GC158" s="20"/>
      <c r="GD158" s="20"/>
      <c r="GE158" s="20"/>
      <c r="GF158" s="20"/>
      <c r="GG158" s="20"/>
      <c r="GH158" s="20"/>
      <c r="GI158" s="20"/>
      <c r="GJ158" s="20"/>
      <c r="GK158" s="20"/>
      <c r="GL158" s="20">
        <f>'EDE''s'!C158</f>
        <v>0.21754494400466998</v>
      </c>
      <c r="GM158" s="260"/>
      <c r="GN158" s="260"/>
      <c r="GO158" s="260"/>
      <c r="GP158" s="260"/>
      <c r="GQ158" s="260"/>
      <c r="GR158" s="260"/>
      <c r="GS158" s="260"/>
      <c r="GT158" s="260"/>
    </row>
    <row r="159" spans="1:202" ht="13.8">
      <c r="A159" s="9"/>
      <c r="B159" s="18" t="s">
        <v>19</v>
      </c>
      <c r="C159" s="20">
        <v>0.26457012151397119</v>
      </c>
      <c r="D159" s="20">
        <v>0.26104521029493555</v>
      </c>
      <c r="E159" s="19">
        <v>0.35249112190356424</v>
      </c>
      <c r="F159" s="20">
        <v>1.3503067974520994E-2</v>
      </c>
      <c r="H159" s="20">
        <v>0.25096995665478189</v>
      </c>
      <c r="I159" s="19">
        <v>1.0075253640153659</v>
      </c>
      <c r="J159" s="20">
        <v>4.0145257920303698E-2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69</v>
      </c>
      <c r="FM159" s="20">
        <v>0.25815359400566401</v>
      </c>
      <c r="FN159" s="20">
        <v>0.26044694464414858</v>
      </c>
      <c r="FO159" s="20">
        <v>0.25746787038270297</v>
      </c>
      <c r="FP159" s="20">
        <v>0.25935502345356748</v>
      </c>
      <c r="FQ159" s="20">
        <v>0.26216132732971803</v>
      </c>
      <c r="FR159" s="20">
        <v>0.25923163767213192</v>
      </c>
      <c r="FS159" s="20">
        <v>0.26200915373533856</v>
      </c>
      <c r="FT159" s="20">
        <v>0.25869755801530481</v>
      </c>
      <c r="FU159" s="20">
        <v>0.26307736209612798</v>
      </c>
      <c r="FV159" s="20">
        <v>0.26256323178697738</v>
      </c>
      <c r="FW159" s="20">
        <v>0.26457012151397119</v>
      </c>
      <c r="FX159" s="37"/>
      <c r="FY159" s="20"/>
      <c r="FZ159" s="20"/>
      <c r="GA159" s="20"/>
      <c r="GB159" s="20"/>
      <c r="GC159" s="20"/>
      <c r="GD159" s="20"/>
      <c r="GE159" s="20"/>
      <c r="GF159" s="20"/>
      <c r="GG159" s="20"/>
      <c r="GH159" s="20"/>
      <c r="GI159" s="20"/>
      <c r="GJ159" s="20"/>
      <c r="GK159" s="20"/>
      <c r="GL159" s="20">
        <f>'EDE''s'!C159</f>
        <v>0.26457012151397119</v>
      </c>
      <c r="GM159" s="260"/>
      <c r="GN159" s="260"/>
      <c r="GO159" s="260"/>
      <c r="GP159" s="260"/>
      <c r="GQ159" s="260"/>
      <c r="GR159" s="260"/>
      <c r="GS159" s="260"/>
      <c r="GT159" s="260"/>
    </row>
    <row r="160" spans="1:202" ht="13.8">
      <c r="A160" s="9"/>
      <c r="B160" s="18" t="s">
        <v>20</v>
      </c>
      <c r="C160" s="20">
        <v>0.47657095416990269</v>
      </c>
      <c r="D160" s="20">
        <v>0.48384656583626295</v>
      </c>
      <c r="E160" s="19">
        <v>-0.72756116663602599</v>
      </c>
      <c r="F160" s="20">
        <v>-1.5037022436617597E-2</v>
      </c>
      <c r="H160" s="20">
        <v>0.50094640988917816</v>
      </c>
      <c r="I160" s="19">
        <v>-1.7099844052915203</v>
      </c>
      <c r="J160" s="20">
        <v>-3.4135076557786116E-2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656583626295</v>
      </c>
      <c r="FL160" s="20">
        <v>0.47372326267350701</v>
      </c>
      <c r="FM160" s="20">
        <v>0.4674626171330919</v>
      </c>
      <c r="FN160" s="20">
        <v>0.4608392532983932</v>
      </c>
      <c r="FO160" s="20">
        <v>0.45438131541803367</v>
      </c>
      <c r="FP160" s="20">
        <v>0.44915454827665868</v>
      </c>
      <c r="FQ160" s="20">
        <v>0.4460016733011698</v>
      </c>
      <c r="FR160" s="20">
        <v>0.44203325982259822</v>
      </c>
      <c r="FS160" s="20">
        <v>0.44555592172328112</v>
      </c>
      <c r="FT160" s="20">
        <v>0.44573181199776052</v>
      </c>
      <c r="FU160" s="20">
        <v>0.45572030341588021</v>
      </c>
      <c r="FV160" s="20">
        <v>0.46429404190728368</v>
      </c>
      <c r="FW160" s="20">
        <v>0.47657095416990269</v>
      </c>
      <c r="FX160" s="37"/>
      <c r="FY160" s="20"/>
      <c r="FZ160" s="20"/>
      <c r="GA160" s="20"/>
      <c r="GB160" s="20"/>
      <c r="GC160" s="20"/>
      <c r="GD160" s="20"/>
      <c r="GE160" s="20"/>
      <c r="GF160" s="20"/>
      <c r="GG160" s="20"/>
      <c r="GH160" s="20"/>
      <c r="GI160" s="20"/>
      <c r="GJ160" s="20"/>
      <c r="GK160" s="20"/>
      <c r="GL160" s="20">
        <f>'EDE''s'!C160</f>
        <v>0.47657095416990269</v>
      </c>
      <c r="GM160" s="260"/>
      <c r="GN160" s="260"/>
      <c r="GO160" s="260"/>
      <c r="GP160" s="260"/>
      <c r="GQ160" s="260"/>
      <c r="GR160" s="260"/>
      <c r="GS160" s="260"/>
      <c r="GT160" s="260"/>
    </row>
    <row r="161" spans="1:202" ht="14.4">
      <c r="A161" s="9"/>
      <c r="B161" s="21"/>
      <c r="C161"/>
      <c r="D161"/>
      <c r="E161" s="28" t="s">
        <v>389</v>
      </c>
      <c r="F161"/>
      <c r="G161"/>
      <c r="H161"/>
      <c r="I161" s="28" t="s">
        <v>389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 s="37"/>
      <c r="FY161" s="268"/>
      <c r="FZ161" s="268"/>
      <c r="GA161" s="268"/>
      <c r="GB161" s="268"/>
      <c r="GC161" s="268"/>
      <c r="GD161" s="268"/>
      <c r="GE161" s="268"/>
      <c r="GF161" s="268"/>
      <c r="GG161" s="268"/>
      <c r="GH161" s="268"/>
      <c r="GI161" s="268"/>
      <c r="GJ161" s="267"/>
      <c r="GK161" s="267"/>
      <c r="GL161" s="267"/>
      <c r="GM161" s="260"/>
      <c r="GN161" s="260"/>
      <c r="GO161" s="260"/>
      <c r="GP161" s="260"/>
      <c r="GQ161" s="260"/>
      <c r="GR161" s="260"/>
      <c r="GS161" s="260"/>
      <c r="GT161" s="260"/>
    </row>
    <row r="162" spans="1:202" ht="14.4">
      <c r="A162" s="9"/>
      <c r="B162" s="34" t="s">
        <v>50</v>
      </c>
      <c r="C162" s="26">
        <v>0.9319979151906902</v>
      </c>
      <c r="D162" s="26">
        <v>0.95140973608737589</v>
      </c>
      <c r="E162" s="25">
        <v>-1.9411820896685694</v>
      </c>
      <c r="F162" s="26">
        <v>-2.0403218676861366E-2</v>
      </c>
      <c r="G162"/>
      <c r="H162" s="26">
        <v>0.94421449532803281</v>
      </c>
      <c r="I162" s="25">
        <v>0.71952407593430801</v>
      </c>
      <c r="J162" s="26">
        <v>7.6203455834930357E-3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110383552798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37"/>
      <c r="FY162" s="26">
        <v>0</v>
      </c>
      <c r="FZ162" s="26">
        <v>0</v>
      </c>
      <c r="GA162" s="26">
        <v>0</v>
      </c>
      <c r="GB162" s="26">
        <v>0</v>
      </c>
      <c r="GC162" s="26">
        <v>0</v>
      </c>
      <c r="GD162" s="26">
        <v>0</v>
      </c>
      <c r="GE162" s="26">
        <v>0</v>
      </c>
      <c r="GF162" s="26">
        <v>0</v>
      </c>
      <c r="GG162" s="26">
        <v>0</v>
      </c>
      <c r="GH162" s="26">
        <v>0</v>
      </c>
      <c r="GI162" s="26">
        <v>0</v>
      </c>
      <c r="GJ162" s="26">
        <v>0</v>
      </c>
      <c r="GK162" s="26">
        <v>0</v>
      </c>
      <c r="GL162" s="26">
        <f>'EDE''s'!C162</f>
        <v>0.9319979151906902</v>
      </c>
      <c r="GM162" s="260"/>
      <c r="GN162" s="260"/>
      <c r="GO162" s="260"/>
      <c r="GP162" s="260"/>
      <c r="GQ162" s="260"/>
      <c r="GR162" s="260"/>
      <c r="GS162" s="260"/>
      <c r="GT162" s="260"/>
    </row>
    <row r="163" spans="1:202" ht="14.4">
      <c r="A163" s="9"/>
      <c r="B163" s="18" t="s">
        <v>18</v>
      </c>
      <c r="C163" s="20">
        <v>0.95066246535337329</v>
      </c>
      <c r="D163" s="20">
        <v>0.96317454918659018</v>
      </c>
      <c r="E163" s="19">
        <v>-1.2512083833216892</v>
      </c>
      <c r="F163" s="20">
        <v>-1.2990463508180798E-2</v>
      </c>
      <c r="G163"/>
      <c r="H163" s="20">
        <v>0.9654005826620311</v>
      </c>
      <c r="I163" s="19">
        <v>-0.2226033475440925</v>
      </c>
      <c r="J163" s="20">
        <v>-2.3058132711115402E-3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37"/>
      <c r="FY163" s="20">
        <v>0</v>
      </c>
      <c r="FZ163" s="20">
        <v>0</v>
      </c>
      <c r="GA163" s="20">
        <v>0</v>
      </c>
      <c r="GB163" s="20">
        <v>0</v>
      </c>
      <c r="GC163" s="20">
        <v>0</v>
      </c>
      <c r="GD163" s="20">
        <v>0</v>
      </c>
      <c r="GE163" s="20">
        <v>0</v>
      </c>
      <c r="GF163" s="20">
        <v>0</v>
      </c>
      <c r="GG163" s="20">
        <v>0</v>
      </c>
      <c r="GH163" s="20">
        <v>0</v>
      </c>
      <c r="GI163" s="20">
        <v>0</v>
      </c>
      <c r="GJ163" s="20">
        <v>0</v>
      </c>
      <c r="GK163" s="20">
        <v>0</v>
      </c>
      <c r="GL163" s="20">
        <f>'EDE''s'!C163</f>
        <v>0.95066246535337329</v>
      </c>
      <c r="GM163" s="260"/>
      <c r="GN163" s="260"/>
      <c r="GO163" s="260"/>
      <c r="GP163" s="260"/>
      <c r="GQ163" s="260"/>
      <c r="GR163" s="260"/>
      <c r="GS163" s="260"/>
      <c r="GT163" s="260"/>
    </row>
    <row r="164" spans="1:202" ht="14.4">
      <c r="A164" s="9"/>
      <c r="B164" s="18" t="s">
        <v>19</v>
      </c>
      <c r="C164" s="20">
        <v>0.96351125355731759</v>
      </c>
      <c r="D164" s="20">
        <v>0.97370806276474908</v>
      </c>
      <c r="E164" s="19">
        <v>-1.019680920743149</v>
      </c>
      <c r="F164" s="20">
        <v>-1.0472142110519906E-2</v>
      </c>
      <c r="G164"/>
      <c r="H164" s="20">
        <v>0.93908809282707539</v>
      </c>
      <c r="I164" s="19">
        <v>3.4619969937673689</v>
      </c>
      <c r="J164" s="20">
        <v>3.6865519009459578E-2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51317066314545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37"/>
      <c r="FY164" s="20">
        <v>0</v>
      </c>
      <c r="FZ164" s="20">
        <v>0</v>
      </c>
      <c r="GA164" s="20">
        <v>0</v>
      </c>
      <c r="GB164" s="20">
        <v>0</v>
      </c>
      <c r="GC164" s="20">
        <v>0</v>
      </c>
      <c r="GD164" s="20">
        <v>0</v>
      </c>
      <c r="GE164" s="20">
        <v>0</v>
      </c>
      <c r="GF164" s="20">
        <v>0</v>
      </c>
      <c r="GG164" s="20">
        <v>0</v>
      </c>
      <c r="GH164" s="20">
        <v>0</v>
      </c>
      <c r="GI164" s="20">
        <v>0</v>
      </c>
      <c r="GJ164" s="20">
        <v>0</v>
      </c>
      <c r="GK164" s="20">
        <v>0</v>
      </c>
      <c r="GL164" s="20">
        <f>'EDE''s'!C164</f>
        <v>0.96351125355731759</v>
      </c>
      <c r="GM164" s="260"/>
      <c r="GN164" s="260"/>
      <c r="GO164" s="260"/>
      <c r="GP164" s="260"/>
      <c r="GQ164" s="260"/>
      <c r="GR164" s="260"/>
      <c r="GS164" s="260"/>
      <c r="GT164" s="260"/>
    </row>
    <row r="165" spans="1:202" ht="14.4">
      <c r="A165" s="9"/>
      <c r="B165" s="18" t="s">
        <v>20</v>
      </c>
      <c r="C165" s="20">
        <v>0.863009104646146</v>
      </c>
      <c r="D165" s="20">
        <v>0.90377485681233305</v>
      </c>
      <c r="E165" s="19">
        <v>-4.0765752166187053</v>
      </c>
      <c r="F165" s="20">
        <v>-4.5106092362394608E-2</v>
      </c>
      <c r="G165"/>
      <c r="H165" s="20">
        <v>0.92572577495343999</v>
      </c>
      <c r="I165" s="19">
        <v>-2.1950918141106945</v>
      </c>
      <c r="J165" s="20">
        <v>-2.371211727599459E-2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37"/>
      <c r="FY165" s="20">
        <v>0</v>
      </c>
      <c r="FZ165" s="20">
        <v>0</v>
      </c>
      <c r="GA165" s="20">
        <v>0</v>
      </c>
      <c r="GB165" s="20">
        <v>0</v>
      </c>
      <c r="GC165" s="20">
        <v>0</v>
      </c>
      <c r="GD165" s="20">
        <v>0</v>
      </c>
      <c r="GE165" s="20">
        <v>0</v>
      </c>
      <c r="GF165" s="20">
        <v>0</v>
      </c>
      <c r="GG165" s="20">
        <v>0</v>
      </c>
      <c r="GH165" s="20">
        <v>0</v>
      </c>
      <c r="GI165" s="20">
        <v>0</v>
      </c>
      <c r="GJ165" s="20">
        <v>0</v>
      </c>
      <c r="GK165" s="20">
        <v>0</v>
      </c>
      <c r="GL165" s="20">
        <f>'EDE''s'!C165</f>
        <v>0.863009104646146</v>
      </c>
      <c r="GM165" s="260"/>
      <c r="GN165" s="260"/>
      <c r="GO165" s="260"/>
      <c r="GP165" s="260"/>
      <c r="GQ165" s="260"/>
      <c r="GR165" s="260"/>
      <c r="GS165" s="260"/>
      <c r="GT165" s="260"/>
    </row>
    <row r="166" spans="1:202" ht="14.4">
      <c r="A166" s="9"/>
      <c r="B166" s="21"/>
      <c r="C166"/>
      <c r="D166"/>
      <c r="E166" s="28" t="s">
        <v>389</v>
      </c>
      <c r="F166"/>
      <c r="G166"/>
      <c r="H166"/>
      <c r="I166" s="28" t="s">
        <v>389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 s="37"/>
      <c r="FY166" s="268"/>
      <c r="FZ166" s="268"/>
      <c r="GA166" s="268"/>
      <c r="GB166" s="268"/>
      <c r="GC166" s="268"/>
      <c r="GD166" s="268"/>
      <c r="GE166" s="268"/>
      <c r="GF166" s="268"/>
      <c r="GG166" s="268"/>
      <c r="GH166" s="268"/>
      <c r="GI166" s="268"/>
      <c r="GJ166" s="267"/>
      <c r="GK166" s="267"/>
      <c r="GL166" s="267"/>
      <c r="GM166" s="260"/>
      <c r="GN166" s="260"/>
      <c r="GO166" s="260"/>
      <c r="GP166" s="260"/>
      <c r="GQ166" s="260"/>
      <c r="GR166" s="260"/>
      <c r="GS166" s="260"/>
      <c r="GT166" s="260"/>
    </row>
    <row r="167" spans="1:202" ht="13.8">
      <c r="A167" s="9"/>
      <c r="B167" s="34" t="s">
        <v>51</v>
      </c>
      <c r="C167" s="26">
        <v>0.9319979151906902</v>
      </c>
      <c r="D167" s="26">
        <v>0.95140973608737589</v>
      </c>
      <c r="E167" s="25">
        <v>-1.9411820896685694</v>
      </c>
      <c r="F167" s="26">
        <v>-2.0403218676861366E-2</v>
      </c>
      <c r="H167" s="26">
        <v>0.94421449532803281</v>
      </c>
      <c r="I167" s="25">
        <v>0.71952407593430801</v>
      </c>
      <c r="J167" s="26">
        <v>7.6203455834930357E-3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4716294093147</v>
      </c>
      <c r="FT167" s="26">
        <v>0.91642099049308889</v>
      </c>
      <c r="FU167" s="26">
        <v>0.92210662988344438</v>
      </c>
      <c r="FV167" s="26">
        <v>0.92306127406286331</v>
      </c>
      <c r="FW167" s="26">
        <v>0.9319979151906902</v>
      </c>
      <c r="FX167" s="37"/>
      <c r="FY167" s="26"/>
      <c r="FZ167" s="26"/>
      <c r="GA167" s="26"/>
      <c r="GB167" s="26"/>
      <c r="GC167" s="26"/>
      <c r="GD167" s="26"/>
      <c r="GE167" s="26"/>
      <c r="GF167" s="26"/>
      <c r="GG167" s="26"/>
      <c r="GH167" s="26"/>
      <c r="GI167" s="26"/>
      <c r="GJ167" s="26"/>
      <c r="GK167" s="26"/>
      <c r="GL167" s="26">
        <f>'EDE''s'!C167</f>
        <v>0.9319979151906902</v>
      </c>
      <c r="GM167" s="260"/>
      <c r="GN167" s="260"/>
      <c r="GO167" s="260"/>
      <c r="GP167" s="260"/>
      <c r="GQ167" s="260"/>
      <c r="GR167" s="260"/>
      <c r="GS167" s="260"/>
      <c r="GT167" s="260"/>
    </row>
    <row r="168" spans="1:202" ht="13.8">
      <c r="A168" s="9"/>
      <c r="B168" s="18" t="s">
        <v>18</v>
      </c>
      <c r="C168" s="20">
        <v>0.95066246535337329</v>
      </c>
      <c r="D168" s="20">
        <v>0.96317454918659018</v>
      </c>
      <c r="E168" s="19">
        <v>-1.2512083833216892</v>
      </c>
      <c r="F168" s="20">
        <v>-1.2990463508180798E-2</v>
      </c>
      <c r="H168" s="20">
        <v>0.9654005826620311</v>
      </c>
      <c r="I168" s="19">
        <v>-0.2226033475440925</v>
      </c>
      <c r="J168" s="20">
        <v>-2.3058132711115402E-3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37"/>
      <c r="FY168" s="20"/>
      <c r="FZ168" s="20"/>
      <c r="GA168" s="20"/>
      <c r="GB168" s="20"/>
      <c r="GC168" s="20"/>
      <c r="GD168" s="20"/>
      <c r="GE168" s="20"/>
      <c r="GF168" s="20"/>
      <c r="GG168" s="20"/>
      <c r="GH168" s="20"/>
      <c r="GI168" s="20"/>
      <c r="GJ168" s="20"/>
      <c r="GK168" s="20"/>
      <c r="GL168" s="20">
        <f>'EDE''s'!C168</f>
        <v>0.95066246535337329</v>
      </c>
      <c r="GM168" s="260"/>
      <c r="GN168" s="260"/>
      <c r="GO168" s="260"/>
      <c r="GP168" s="260"/>
      <c r="GQ168" s="260"/>
      <c r="GR168" s="260"/>
      <c r="GS168" s="260"/>
      <c r="GT168" s="260"/>
    </row>
    <row r="169" spans="1:202" ht="13.8">
      <c r="A169" s="9"/>
      <c r="B169" s="18" t="s">
        <v>19</v>
      </c>
      <c r="C169" s="20">
        <v>0.96351125355731759</v>
      </c>
      <c r="D169" s="20">
        <v>0.97370806276474908</v>
      </c>
      <c r="E169" s="19">
        <v>-1.019680920743149</v>
      </c>
      <c r="F169" s="20">
        <v>-1.0472142110519906E-2</v>
      </c>
      <c r="H169" s="20">
        <v>0.93908809282707539</v>
      </c>
      <c r="I169" s="19">
        <v>3.4619969937673689</v>
      </c>
      <c r="J169" s="20">
        <v>3.6865519009459578E-2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7070290897253</v>
      </c>
      <c r="FT169" s="20">
        <v>0.95876558569509862</v>
      </c>
      <c r="FU169" s="20">
        <v>0.96427245674547446</v>
      </c>
      <c r="FV169" s="20">
        <v>0.96127113127245412</v>
      </c>
      <c r="FW169" s="20">
        <v>0.96351125355731759</v>
      </c>
      <c r="FX169" s="37"/>
      <c r="FY169" s="20"/>
      <c r="FZ169" s="20"/>
      <c r="GA169" s="20"/>
      <c r="GB169" s="20"/>
      <c r="GC169" s="20"/>
      <c r="GD169" s="20"/>
      <c r="GE169" s="20"/>
      <c r="GF169" s="20"/>
      <c r="GG169" s="20"/>
      <c r="GH169" s="20"/>
      <c r="GI169" s="20"/>
      <c r="GJ169" s="20"/>
      <c r="GK169" s="20"/>
      <c r="GL169" s="20">
        <f>'EDE''s'!C169</f>
        <v>0.96351125355731759</v>
      </c>
      <c r="GM169" s="260"/>
      <c r="GN169" s="260"/>
      <c r="GO169" s="260"/>
      <c r="GP169" s="260"/>
      <c r="GQ169" s="260"/>
      <c r="GR169" s="260"/>
      <c r="GS169" s="260"/>
      <c r="GT169" s="260"/>
    </row>
    <row r="170" spans="1:202" ht="13.8">
      <c r="A170" s="9"/>
      <c r="B170" s="18" t="s">
        <v>20</v>
      </c>
      <c r="C170" s="20">
        <v>0.863009104646146</v>
      </c>
      <c r="D170" s="20">
        <v>0.90377485681233305</v>
      </c>
      <c r="E170" s="19">
        <v>-4.0765752166187053</v>
      </c>
      <c r="F170" s="20">
        <v>-4.5106092362394608E-2</v>
      </c>
      <c r="H170" s="20">
        <v>0.92572577495343999</v>
      </c>
      <c r="I170" s="19">
        <v>-2.1950918141106945</v>
      </c>
      <c r="J170" s="20">
        <v>-2.371211727599459E-2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37"/>
      <c r="FY170" s="20"/>
      <c r="FZ170" s="20"/>
      <c r="GA170" s="20"/>
      <c r="GB170" s="20"/>
      <c r="GC170" s="20"/>
      <c r="GD170" s="20"/>
      <c r="GE170" s="20"/>
      <c r="GF170" s="20"/>
      <c r="GG170" s="20"/>
      <c r="GH170" s="20"/>
      <c r="GI170" s="20"/>
      <c r="GJ170" s="20"/>
      <c r="GK170" s="20"/>
      <c r="GL170" s="20">
        <f>'EDE''s'!C170</f>
        <v>0.863009104646146</v>
      </c>
      <c r="GM170" s="260"/>
      <c r="GN170" s="260"/>
      <c r="GO170" s="260"/>
      <c r="GP170" s="260"/>
      <c r="GQ170" s="260"/>
      <c r="GR170" s="260"/>
      <c r="GS170" s="260"/>
      <c r="GT170" s="260"/>
    </row>
    <row r="171" spans="1:202" ht="14.4">
      <c r="A171" s="9"/>
      <c r="B171" s="21"/>
      <c r="C171"/>
      <c r="D171"/>
      <c r="E171" s="28" t="s">
        <v>389</v>
      </c>
      <c r="F171"/>
      <c r="G171"/>
      <c r="H171"/>
      <c r="I171" s="28" t="s">
        <v>389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 s="37"/>
      <c r="FY171" s="268"/>
      <c r="FZ171" s="268"/>
      <c r="GA171" s="268"/>
      <c r="GB171" s="268"/>
      <c r="GC171" s="268"/>
      <c r="GD171" s="268"/>
      <c r="GE171" s="268"/>
      <c r="GF171" s="268"/>
      <c r="GG171" s="268"/>
      <c r="GH171" s="268"/>
      <c r="GI171" s="268"/>
      <c r="GJ171" s="267"/>
      <c r="GK171" s="267"/>
      <c r="GL171" s="267"/>
      <c r="GM171" s="260"/>
      <c r="GN171" s="260"/>
      <c r="GO171" s="260"/>
      <c r="GP171" s="260"/>
      <c r="GQ171" s="260"/>
      <c r="GR171" s="260"/>
      <c r="GS171" s="260"/>
      <c r="GT171" s="260"/>
    </row>
    <row r="172" spans="1:202" ht="14.4">
      <c r="A172" s="9"/>
      <c r="B172" s="34" t="s">
        <v>52</v>
      </c>
      <c r="C172" s="26">
        <v>0.63006040944149655</v>
      </c>
      <c r="D172" s="26">
        <v>0.64103015669225027</v>
      </c>
      <c r="E172" s="25">
        <v>-1.0969747250753725</v>
      </c>
      <c r="F172" s="26">
        <v>-1.711268516189348E-2</v>
      </c>
      <c r="G172"/>
      <c r="H172" s="26">
        <v>0.63143849376462435</v>
      </c>
      <c r="I172" s="25">
        <v>0.95916629276259213</v>
      </c>
      <c r="J172" s="26">
        <v>1.5190177701141736E-2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6360794412457</v>
      </c>
      <c r="FL172" s="26">
        <v>0.60991268316978497</v>
      </c>
      <c r="FM172" s="26">
        <v>0.70825885620757134</v>
      </c>
      <c r="FN172" s="26">
        <v>0.63637693219490055</v>
      </c>
      <c r="FO172" s="26">
        <v>0.58149609308392669</v>
      </c>
      <c r="FP172" s="26">
        <v>0.58712953489966146</v>
      </c>
      <c r="FQ172" s="26">
        <v>0.56550725127224999</v>
      </c>
      <c r="FR172" s="26">
        <v>0.60863123084438908</v>
      </c>
      <c r="FS172" s="26">
        <v>0.61086707250644168</v>
      </c>
      <c r="FT172" s="26">
        <v>0.64654894946251351</v>
      </c>
      <c r="FU172" s="26">
        <v>0.64111684033701033</v>
      </c>
      <c r="FV172" s="26">
        <v>0.65583337995781044</v>
      </c>
      <c r="FW172" s="26">
        <v>0.7259564984133916</v>
      </c>
      <c r="FX172" s="37"/>
      <c r="FY172" s="26">
        <v>0</v>
      </c>
      <c r="FZ172" s="26">
        <v>0</v>
      </c>
      <c r="GA172" s="26">
        <v>0</v>
      </c>
      <c r="GB172" s="26">
        <v>0</v>
      </c>
      <c r="GC172" s="26">
        <v>0</v>
      </c>
      <c r="GD172" s="26">
        <v>0</v>
      </c>
      <c r="GE172" s="26">
        <v>0</v>
      </c>
      <c r="GF172" s="26">
        <v>0</v>
      </c>
      <c r="GG172" s="26">
        <v>0</v>
      </c>
      <c r="GH172" s="26">
        <v>0</v>
      </c>
      <c r="GI172" s="26">
        <v>0</v>
      </c>
      <c r="GJ172" s="26">
        <v>0</v>
      </c>
      <c r="GK172" s="26">
        <v>0</v>
      </c>
      <c r="GL172" s="26">
        <f>'EDE''s'!C172</f>
        <v>0.63006040944149655</v>
      </c>
      <c r="GM172" s="260"/>
      <c r="GN172" s="260"/>
      <c r="GO172" s="260"/>
      <c r="GP172" s="260"/>
      <c r="GQ172" s="260"/>
      <c r="GR172" s="260"/>
      <c r="GS172" s="260"/>
      <c r="GT172" s="260"/>
    </row>
    <row r="173" spans="1:202" ht="14.4">
      <c r="A173" s="9"/>
      <c r="B173" s="18" t="s">
        <v>18</v>
      </c>
      <c r="C173" s="20">
        <v>0.74385065256073224</v>
      </c>
      <c r="D173" s="20">
        <v>0.75230841216615318</v>
      </c>
      <c r="E173" s="19">
        <v>-0.84577596054209447</v>
      </c>
      <c r="F173" s="20">
        <v>-1.1242409985910118E-2</v>
      </c>
      <c r="G173"/>
      <c r="H173" s="20">
        <v>0.74668324981151557</v>
      </c>
      <c r="I173" s="19">
        <v>0.56251623546376139</v>
      </c>
      <c r="J173" s="20">
        <v>7.5335322655993254E-3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80070324</v>
      </c>
      <c r="FM173" s="20">
        <v>0.82568196497461599</v>
      </c>
      <c r="FN173" s="20">
        <v>0.74635562628707841</v>
      </c>
      <c r="FO173" s="20">
        <v>0.65189434164455695</v>
      </c>
      <c r="FP173" s="20">
        <v>0.67976011341904985</v>
      </c>
      <c r="FQ173" s="20">
        <v>0.67335748799109185</v>
      </c>
      <c r="FR173" s="20">
        <v>0.70442041327398108</v>
      </c>
      <c r="FS173" s="20">
        <v>0.76205476781572157</v>
      </c>
      <c r="FT173" s="20">
        <v>0.75350677552316159</v>
      </c>
      <c r="FU173" s="20">
        <v>0.76909760676875749</v>
      </c>
      <c r="FV173" s="20">
        <v>0.78499553858292204</v>
      </c>
      <c r="FW173" s="20">
        <v>0.85926925361289208</v>
      </c>
      <c r="FX173" s="37"/>
      <c r="FY173" s="20">
        <v>0</v>
      </c>
      <c r="FZ173" s="20">
        <v>0</v>
      </c>
      <c r="GA173" s="20">
        <v>0</v>
      </c>
      <c r="GB173" s="20">
        <v>0</v>
      </c>
      <c r="GC173" s="20">
        <v>0</v>
      </c>
      <c r="GD173" s="20">
        <v>0</v>
      </c>
      <c r="GE173" s="20">
        <v>0</v>
      </c>
      <c r="GF173" s="20">
        <v>0</v>
      </c>
      <c r="GG173" s="20">
        <v>0</v>
      </c>
      <c r="GH173" s="20">
        <v>0</v>
      </c>
      <c r="GI173" s="20">
        <v>0</v>
      </c>
      <c r="GJ173" s="20">
        <v>0</v>
      </c>
      <c r="GK173" s="20">
        <v>0</v>
      </c>
      <c r="GL173" s="20">
        <f>'EDE''s'!C173</f>
        <v>0.74385065256073224</v>
      </c>
      <c r="GM173" s="260"/>
      <c r="GN173" s="260"/>
      <c r="GO173" s="260"/>
      <c r="GP173" s="260"/>
      <c r="GQ173" s="260"/>
      <c r="GR173" s="260"/>
      <c r="GS173" s="260"/>
      <c r="GT173" s="260"/>
    </row>
    <row r="174" spans="1:202" ht="14.4">
      <c r="A174" s="9"/>
      <c r="B174" s="18" t="s">
        <v>19</v>
      </c>
      <c r="C174" s="20">
        <v>0.70859496412357936</v>
      </c>
      <c r="D174" s="20">
        <v>0.71952623675445082</v>
      </c>
      <c r="E174" s="19">
        <v>-1.0931272630871458</v>
      </c>
      <c r="F174" s="20">
        <v>-1.5192319713286453E-2</v>
      </c>
      <c r="G174"/>
      <c r="H174" s="20">
        <v>0.70340519487524256</v>
      </c>
      <c r="I174" s="19">
        <v>1.6121041879208264</v>
      </c>
      <c r="J174" s="20">
        <v>2.2918570969706197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36</v>
      </c>
      <c r="FM174" s="20">
        <v>0.7628307504479237</v>
      </c>
      <c r="FN174" s="20">
        <v>0.71173459215651369</v>
      </c>
      <c r="FO174" s="20">
        <v>0.6883687349140164</v>
      </c>
      <c r="FP174" s="20">
        <v>0.6672462285673354</v>
      </c>
      <c r="FQ174" s="20">
        <v>0.61912158655791694</v>
      </c>
      <c r="FR174" s="20">
        <v>0.69196726284865639</v>
      </c>
      <c r="FS174" s="20">
        <v>0.66967701042745809</v>
      </c>
      <c r="FT174" s="20">
        <v>0.73569866553867369</v>
      </c>
      <c r="FU174" s="20">
        <v>0.72750626032797272</v>
      </c>
      <c r="FV174" s="20">
        <v>0.74233091083592873</v>
      </c>
      <c r="FW174" s="20">
        <v>0.81216925614053337</v>
      </c>
      <c r="FX174" s="37"/>
      <c r="FY174" s="20">
        <v>0</v>
      </c>
      <c r="FZ174" s="20">
        <v>0</v>
      </c>
      <c r="GA174" s="20">
        <v>0</v>
      </c>
      <c r="GB174" s="20">
        <v>0</v>
      </c>
      <c r="GC174" s="20">
        <v>0</v>
      </c>
      <c r="GD174" s="20">
        <v>0</v>
      </c>
      <c r="GE174" s="20">
        <v>0</v>
      </c>
      <c r="GF174" s="20">
        <v>0</v>
      </c>
      <c r="GG174" s="20">
        <v>0</v>
      </c>
      <c r="GH174" s="20">
        <v>0</v>
      </c>
      <c r="GI174" s="20">
        <v>0</v>
      </c>
      <c r="GJ174" s="20">
        <v>0</v>
      </c>
      <c r="GK174" s="20">
        <v>0</v>
      </c>
      <c r="GL174" s="20">
        <f>'EDE''s'!C174</f>
        <v>0.70859496412357936</v>
      </c>
      <c r="GM174" s="260"/>
      <c r="GN174" s="260"/>
      <c r="GO174" s="260"/>
      <c r="GP174" s="260"/>
      <c r="GQ174" s="260"/>
      <c r="GR174" s="260"/>
      <c r="GS174" s="260"/>
      <c r="GT174" s="260"/>
    </row>
    <row r="175" spans="1:202" ht="14.4">
      <c r="A175" s="9"/>
      <c r="B175" s="18" t="s">
        <v>20</v>
      </c>
      <c r="C175" s="20">
        <v>0.45172403218761881</v>
      </c>
      <c r="D175" s="20">
        <v>0.46648649605452541</v>
      </c>
      <c r="E175" s="19">
        <v>-1.4762463866906606</v>
      </c>
      <c r="F175" s="20">
        <v>-3.1646069054014139E-2</v>
      </c>
      <c r="G175"/>
      <c r="H175" s="20">
        <v>0.46198677144863692</v>
      </c>
      <c r="I175" s="19">
        <v>0.44997246058884888</v>
      </c>
      <c r="J175" s="20">
        <v>9.7399425351051682E-3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4311190403854</v>
      </c>
      <c r="FL175" s="20">
        <v>0.4097185681072622</v>
      </c>
      <c r="FM175" s="20">
        <v>0.55111729244992247</v>
      </c>
      <c r="FN175" s="20">
        <v>0.46629298715004691</v>
      </c>
      <c r="FO175" s="20">
        <v>0.41423260985023885</v>
      </c>
      <c r="FP175" s="20">
        <v>0.43033036273327913</v>
      </c>
      <c r="FQ175" s="20">
        <v>0.42114846812925422</v>
      </c>
      <c r="FR175" s="20">
        <v>0.44019061553056582</v>
      </c>
      <c r="FS175" s="20">
        <v>0.42147051635832233</v>
      </c>
      <c r="FT175" s="20">
        <v>0.45899102032833711</v>
      </c>
      <c r="FU175" s="20">
        <v>0.43888913126916529</v>
      </c>
      <c r="FV175" s="20">
        <v>0.44904216960012938</v>
      </c>
      <c r="FW175" s="20">
        <v>0.51968852620322725</v>
      </c>
      <c r="FX175" s="37"/>
      <c r="FY175" s="20">
        <v>0</v>
      </c>
      <c r="FZ175" s="20">
        <v>0</v>
      </c>
      <c r="GA175" s="20">
        <v>0</v>
      </c>
      <c r="GB175" s="20">
        <v>0</v>
      </c>
      <c r="GC175" s="20">
        <v>0</v>
      </c>
      <c r="GD175" s="20">
        <v>0</v>
      </c>
      <c r="GE175" s="20">
        <v>0</v>
      </c>
      <c r="GF175" s="20">
        <v>0</v>
      </c>
      <c r="GG175" s="20">
        <v>0</v>
      </c>
      <c r="GH175" s="20">
        <v>0</v>
      </c>
      <c r="GI175" s="20">
        <v>0</v>
      </c>
      <c r="GJ175" s="20">
        <v>0</v>
      </c>
      <c r="GK175" s="20">
        <v>0</v>
      </c>
      <c r="GL175" s="20">
        <f>'EDE''s'!C175</f>
        <v>0.45172403218761881</v>
      </c>
      <c r="GM175" s="260"/>
      <c r="GN175" s="260"/>
      <c r="GO175" s="260"/>
      <c r="GP175" s="260"/>
      <c r="GQ175" s="260"/>
      <c r="GR175" s="260"/>
      <c r="GS175" s="260"/>
      <c r="GT175" s="260"/>
    </row>
    <row r="176" spans="1:202" ht="14.4">
      <c r="A176" s="9"/>
      <c r="B176" s="21"/>
      <c r="C176"/>
      <c r="D176"/>
      <c r="E176" s="28" t="s">
        <v>389</v>
      </c>
      <c r="F176"/>
      <c r="G176"/>
      <c r="H176"/>
      <c r="I176" s="28" t="s">
        <v>389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 s="37"/>
      <c r="FY176" s="268"/>
      <c r="FZ176" s="268"/>
      <c r="GA176" s="268"/>
      <c r="GB176" s="268"/>
      <c r="GC176" s="268"/>
      <c r="GD176" s="268"/>
      <c r="GE176" s="268"/>
      <c r="GF176" s="268"/>
      <c r="GG176" s="268"/>
      <c r="GH176" s="268"/>
      <c r="GI176" s="268"/>
      <c r="GJ176" s="267"/>
      <c r="GK176" s="267"/>
      <c r="GL176" s="267"/>
      <c r="GM176" s="260"/>
      <c r="GN176" s="260"/>
      <c r="GO176" s="260"/>
      <c r="GP176" s="260"/>
      <c r="GQ176" s="260"/>
      <c r="GR176" s="260"/>
      <c r="GS176" s="260"/>
      <c r="GT176" s="260"/>
    </row>
    <row r="177" spans="1:202" ht="13.8">
      <c r="A177" s="9"/>
      <c r="B177" s="34" t="s">
        <v>53</v>
      </c>
      <c r="C177" s="26">
        <v>0.63006040944149655</v>
      </c>
      <c r="D177" s="26">
        <v>0.64103015669225027</v>
      </c>
      <c r="E177" s="25">
        <v>-1.0969747250753725</v>
      </c>
      <c r="F177" s="26">
        <v>-1.711268516189348E-2</v>
      </c>
      <c r="H177" s="26">
        <v>0.63143849376462435</v>
      </c>
      <c r="I177" s="25">
        <v>0.95916629276259213</v>
      </c>
      <c r="J177" s="26">
        <v>1.5190177701141736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3015669225027</v>
      </c>
      <c r="FL177" s="26">
        <v>0.64231306277460842</v>
      </c>
      <c r="FM177" s="26">
        <v>0.64523529243090227</v>
      </c>
      <c r="FN177" s="26">
        <v>0.64451100080265222</v>
      </c>
      <c r="FO177" s="26">
        <v>0.6398348088322644</v>
      </c>
      <c r="FP177" s="26">
        <v>0.64007474846999435</v>
      </c>
      <c r="FQ177" s="26">
        <v>0.63243994775089341</v>
      </c>
      <c r="FR177" s="26">
        <v>0.63013179917194539</v>
      </c>
      <c r="FS177" s="26">
        <v>0.62938101021689596</v>
      </c>
      <c r="FT177" s="26">
        <v>0.63187981635894797</v>
      </c>
      <c r="FU177" s="26">
        <v>0.63056332848129315</v>
      </c>
      <c r="FV177" s="26">
        <v>0.6287691472072382</v>
      </c>
      <c r="FW177" s="26">
        <v>0.63006040944149655</v>
      </c>
      <c r="FX177" s="37"/>
      <c r="FY177" s="26"/>
      <c r="FZ177" s="26"/>
      <c r="GA177" s="26"/>
      <c r="GB177" s="26"/>
      <c r="GC177" s="26"/>
      <c r="GD177" s="26"/>
      <c r="GE177" s="26"/>
      <c r="GF177" s="26"/>
      <c r="GG177" s="26"/>
      <c r="GH177" s="26"/>
      <c r="GI177" s="26"/>
      <c r="GJ177" s="26"/>
      <c r="GK177" s="26"/>
      <c r="GL177" s="26">
        <f>'EDE''s'!C177</f>
        <v>0.63006040944149655</v>
      </c>
      <c r="GM177" s="260"/>
      <c r="GN177" s="260"/>
      <c r="GO177" s="260"/>
      <c r="GP177" s="260"/>
      <c r="GQ177" s="260"/>
      <c r="GR177" s="260"/>
      <c r="GS177" s="260"/>
      <c r="GT177" s="260"/>
    </row>
    <row r="178" spans="1:202" ht="13.8">
      <c r="A178" s="9"/>
      <c r="B178" s="18" t="s">
        <v>18</v>
      </c>
      <c r="C178" s="20">
        <v>0.74385065256073224</v>
      </c>
      <c r="D178" s="20">
        <v>0.75230841216615318</v>
      </c>
      <c r="E178" s="19">
        <v>-0.84577596054209447</v>
      </c>
      <c r="F178" s="20">
        <v>-1.1242409985910118E-2</v>
      </c>
      <c r="H178" s="20">
        <v>0.74668324981151557</v>
      </c>
      <c r="I178" s="19">
        <v>0.56251623546376139</v>
      </c>
      <c r="J178" s="20">
        <v>7.5335322655993254E-3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8702</v>
      </c>
      <c r="FM178" s="20">
        <v>0.75704780259086768</v>
      </c>
      <c r="FN178" s="20">
        <v>0.75667079102016321</v>
      </c>
      <c r="FO178" s="20">
        <v>0.74987174779067944</v>
      </c>
      <c r="FP178" s="20">
        <v>0.74941612609581754</v>
      </c>
      <c r="FQ178" s="20">
        <v>0.74215787577609693</v>
      </c>
      <c r="FR178" s="20">
        <v>0.73927836641428468</v>
      </c>
      <c r="FS178" s="20">
        <v>0.74382297292700994</v>
      </c>
      <c r="FT178" s="20">
        <v>0.74476065437695183</v>
      </c>
      <c r="FU178" s="20">
        <v>0.74216050899195207</v>
      </c>
      <c r="FV178" s="20">
        <v>0.7420200330410579</v>
      </c>
      <c r="FW178" s="20">
        <v>0.74385065256073224</v>
      </c>
      <c r="FX178" s="37"/>
      <c r="FY178" s="20"/>
      <c r="FZ178" s="20"/>
      <c r="GA178" s="20"/>
      <c r="GB178" s="20"/>
      <c r="GC178" s="20"/>
      <c r="GD178" s="20"/>
      <c r="GE178" s="20"/>
      <c r="GF178" s="20"/>
      <c r="GG178" s="20"/>
      <c r="GH178" s="20"/>
      <c r="GI178" s="20"/>
      <c r="GJ178" s="20"/>
      <c r="GK178" s="20"/>
      <c r="GL178" s="20">
        <f>'EDE''s'!C178</f>
        <v>0.74385065256073224</v>
      </c>
      <c r="GM178" s="260"/>
      <c r="GN178" s="260"/>
      <c r="GO178" s="260"/>
      <c r="GP178" s="260"/>
      <c r="GQ178" s="260"/>
      <c r="GR178" s="260"/>
      <c r="GS178" s="260"/>
      <c r="GT178" s="260"/>
    </row>
    <row r="179" spans="1:202" ht="13.8">
      <c r="A179" s="9"/>
      <c r="B179" s="18" t="s">
        <v>19</v>
      </c>
      <c r="C179" s="20">
        <v>0.70859496412357936</v>
      </c>
      <c r="D179" s="20">
        <v>0.71952623675445082</v>
      </c>
      <c r="E179" s="19">
        <v>-1.0931272630871458</v>
      </c>
      <c r="F179" s="20">
        <v>-1.5192319713286453E-2</v>
      </c>
      <c r="H179" s="20">
        <v>0.70340519487524256</v>
      </c>
      <c r="I179" s="19">
        <v>1.6121041879208264</v>
      </c>
      <c r="J179" s="20">
        <v>2.2918570969706197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65</v>
      </c>
      <c r="FM179" s="20">
        <v>0.72472849989495725</v>
      </c>
      <c r="FN179" s="20">
        <v>0.72349027857551984</v>
      </c>
      <c r="FO179" s="20">
        <v>0.72110414601140138</v>
      </c>
      <c r="FP179" s="20">
        <v>0.72300327412705356</v>
      </c>
      <c r="FQ179" s="20">
        <v>0.7131066444063332</v>
      </c>
      <c r="FR179" s="20">
        <v>0.71084959320235308</v>
      </c>
      <c r="FS179" s="20">
        <v>0.70653081522878636</v>
      </c>
      <c r="FT179" s="20">
        <v>0.71073526996666314</v>
      </c>
      <c r="FU179" s="20">
        <v>0.71059420248292238</v>
      </c>
      <c r="FV179" s="20">
        <v>0.70887667642203478</v>
      </c>
      <c r="FW179" s="20">
        <v>0.70859496412357936</v>
      </c>
      <c r="FX179" s="37"/>
      <c r="FY179" s="20"/>
      <c r="FZ179" s="20"/>
      <c r="GA179" s="20"/>
      <c r="GB179" s="20"/>
      <c r="GC179" s="20"/>
      <c r="GD179" s="20"/>
      <c r="GE179" s="20"/>
      <c r="GF179" s="20"/>
      <c r="GG179" s="20"/>
      <c r="GH179" s="20"/>
      <c r="GI179" s="20"/>
      <c r="GJ179" s="20"/>
      <c r="GK179" s="20"/>
      <c r="GL179" s="20">
        <f>'EDE''s'!C179</f>
        <v>0.70859496412357936</v>
      </c>
      <c r="GM179" s="260"/>
      <c r="GN179" s="260"/>
      <c r="GO179" s="260"/>
      <c r="GP179" s="260"/>
      <c r="GQ179" s="260"/>
      <c r="GR179" s="260"/>
      <c r="GS179" s="260"/>
      <c r="GT179" s="260"/>
    </row>
    <row r="180" spans="1:202" ht="13.8">
      <c r="A180" s="9"/>
      <c r="B180" s="18" t="s">
        <v>20</v>
      </c>
      <c r="C180" s="20">
        <v>0.45172403218761881</v>
      </c>
      <c r="D180" s="20">
        <v>0.46648649605452541</v>
      </c>
      <c r="E180" s="19">
        <v>-1.4762463866906606</v>
      </c>
      <c r="F180" s="20">
        <v>-3.1646069054014139E-2</v>
      </c>
      <c r="H180" s="20">
        <v>0.46198677144863692</v>
      </c>
      <c r="I180" s="19">
        <v>0.44997246058884888</v>
      </c>
      <c r="J180" s="20">
        <v>9.7399425351051682E-3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649605452541</v>
      </c>
      <c r="FL180" s="20">
        <v>0.46501319672461561</v>
      </c>
      <c r="FM180" s="20">
        <v>0.46870362312960834</v>
      </c>
      <c r="FN180" s="20">
        <v>0.4679863586090689</v>
      </c>
      <c r="FO180" s="20">
        <v>0.46271175851471141</v>
      </c>
      <c r="FP180" s="20">
        <v>0.46224255361470351</v>
      </c>
      <c r="FQ180" s="20">
        <v>0.45708146733302679</v>
      </c>
      <c r="FR180" s="20">
        <v>0.4549702981774752</v>
      </c>
      <c r="FS180" s="20">
        <v>0.45379673161234335</v>
      </c>
      <c r="FT180" s="20">
        <v>0.45535104530977616</v>
      </c>
      <c r="FU180" s="20">
        <v>0.45341103565896085</v>
      </c>
      <c r="FV180" s="20">
        <v>0.44970691686359016</v>
      </c>
      <c r="FW180" s="20">
        <v>0.45172403218761881</v>
      </c>
      <c r="FX180" s="37"/>
      <c r="FY180" s="20"/>
      <c r="FZ180" s="20"/>
      <c r="GA180" s="20"/>
      <c r="GB180" s="20"/>
      <c r="GC180" s="20"/>
      <c r="GD180" s="20"/>
      <c r="GE180" s="20"/>
      <c r="GF180" s="20"/>
      <c r="GG180" s="20"/>
      <c r="GH180" s="20"/>
      <c r="GI180" s="20"/>
      <c r="GJ180" s="20"/>
      <c r="GK180" s="20"/>
      <c r="GL180" s="20">
        <f>'EDE''s'!C180</f>
        <v>0.45172403218761881</v>
      </c>
      <c r="GM180" s="260"/>
      <c r="GN180" s="260"/>
      <c r="GO180" s="260"/>
      <c r="GP180" s="260"/>
      <c r="GQ180" s="260"/>
      <c r="GR180" s="260"/>
      <c r="GS180" s="260"/>
      <c r="GT180" s="260"/>
    </row>
    <row r="181" spans="1:202" ht="14.4">
      <c r="A181" s="9"/>
      <c r="B181" s="21"/>
      <c r="C181"/>
      <c r="D181"/>
      <c r="E181" s="28" t="s">
        <v>389</v>
      </c>
      <c r="F181"/>
      <c r="G181"/>
      <c r="H181"/>
      <c r="I181" s="28" t="s">
        <v>389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 s="37"/>
      <c r="FY181" s="268"/>
      <c r="FZ181" s="268"/>
      <c r="GA181" s="268"/>
      <c r="GB181" s="268"/>
      <c r="GC181" s="268"/>
      <c r="GD181" s="268"/>
      <c r="GE181" s="268"/>
      <c r="GF181" s="268"/>
      <c r="GG181" s="268"/>
      <c r="GH181" s="268"/>
      <c r="GI181" s="268"/>
      <c r="GJ181" s="267"/>
      <c r="GK181" s="267"/>
      <c r="GL181" s="267"/>
      <c r="GM181" s="260"/>
      <c r="GN181" s="260"/>
      <c r="GO181" s="260"/>
      <c r="GP181" s="260"/>
      <c r="GQ181" s="260"/>
      <c r="GR181" s="260"/>
      <c r="GS181" s="260"/>
      <c r="GT181" s="260"/>
    </row>
    <row r="182" spans="1:202" ht="14.4">
      <c r="A182" s="9"/>
      <c r="B182" s="34" t="s">
        <v>54</v>
      </c>
      <c r="C182" s="26">
        <v>0.63180940861558166</v>
      </c>
      <c r="D182" s="26">
        <v>0.6447460566360661</v>
      </c>
      <c r="E182" s="25">
        <v>-1.2936648020484443</v>
      </c>
      <c r="F182" s="26">
        <v>-2.0064718329540203E-2</v>
      </c>
      <c r="G182"/>
      <c r="H182" s="26">
        <v>0.63904291012591119</v>
      </c>
      <c r="I182" s="25">
        <v>0.57031465101549106</v>
      </c>
      <c r="J182" s="26">
        <v>8.9245126106339469E-3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47041396501</v>
      </c>
      <c r="FL182" s="26">
        <v>0.61667793966969109</v>
      </c>
      <c r="FM182" s="26">
        <v>0.70828857787018551</v>
      </c>
      <c r="FN182" s="26">
        <v>0.63195569892439918</v>
      </c>
      <c r="FO182" s="26">
        <v>0.59124557652730392</v>
      </c>
      <c r="FP182" s="26">
        <v>0.59211905586213998</v>
      </c>
      <c r="FQ182" s="26">
        <v>0.57259425736124681</v>
      </c>
      <c r="FR182" s="26">
        <v>0.60498032644372357</v>
      </c>
      <c r="FS182" s="26">
        <v>0.60120606826540302</v>
      </c>
      <c r="FT182" s="26">
        <v>0.65302415333483144</v>
      </c>
      <c r="FU182" s="26">
        <v>0.63849308553536643</v>
      </c>
      <c r="FV182" s="26">
        <v>0.65222669637063901</v>
      </c>
      <c r="FW182" s="26">
        <v>0.74692595033074383</v>
      </c>
      <c r="FX182" s="37"/>
      <c r="FY182" s="26">
        <v>0</v>
      </c>
      <c r="FZ182" s="26">
        <v>0</v>
      </c>
      <c r="GA182" s="26">
        <v>0</v>
      </c>
      <c r="GB182" s="26">
        <v>0</v>
      </c>
      <c r="GC182" s="26">
        <v>0</v>
      </c>
      <c r="GD182" s="26">
        <v>0</v>
      </c>
      <c r="GE182" s="26">
        <v>0</v>
      </c>
      <c r="GF182" s="26">
        <v>0</v>
      </c>
      <c r="GG182" s="26">
        <v>0</v>
      </c>
      <c r="GH182" s="26">
        <v>0</v>
      </c>
      <c r="GI182" s="26">
        <v>0</v>
      </c>
      <c r="GJ182" s="26">
        <v>0</v>
      </c>
      <c r="GK182" s="26">
        <v>0</v>
      </c>
      <c r="GL182" s="26">
        <f>'EDE''s'!C182</f>
        <v>0.63180940861558166</v>
      </c>
      <c r="GM182" s="260"/>
      <c r="GN182" s="260"/>
      <c r="GO182" s="260"/>
      <c r="GP182" s="260"/>
      <c r="GQ182" s="260"/>
      <c r="GR182" s="260"/>
      <c r="GS182" s="260"/>
      <c r="GT182" s="260"/>
    </row>
    <row r="183" spans="1:202" ht="14.4">
      <c r="A183" s="9"/>
      <c r="B183" s="18" t="s">
        <v>18</v>
      </c>
      <c r="C183" s="20">
        <v>0.7441823670690072</v>
      </c>
      <c r="D183" s="20">
        <v>0.75928275605539119</v>
      </c>
      <c r="E183" s="19">
        <v>-1.5100388986383995</v>
      </c>
      <c r="F183" s="20">
        <v>-1.9887701736877574E-2</v>
      </c>
      <c r="G183"/>
      <c r="H183" s="20">
        <v>0.75215311137231911</v>
      </c>
      <c r="I183" s="19">
        <v>0.71296446830720894</v>
      </c>
      <c r="J183" s="20">
        <v>9.4789805097846413E-3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80070291</v>
      </c>
      <c r="FM183" s="20">
        <v>0.82568196497461599</v>
      </c>
      <c r="FN183" s="20">
        <v>0.74635562628707852</v>
      </c>
      <c r="FO183" s="20">
        <v>0.65189434164455673</v>
      </c>
      <c r="FP183" s="20">
        <v>0.67976011341904974</v>
      </c>
      <c r="FQ183" s="20">
        <v>0.67335748799109196</v>
      </c>
      <c r="FR183" s="20">
        <v>0.70442041327398108</v>
      </c>
      <c r="FS183" s="20">
        <v>0.76205476781572135</v>
      </c>
      <c r="FT183" s="20">
        <v>0.75350677552316148</v>
      </c>
      <c r="FU183" s="20">
        <v>0.76909760676875749</v>
      </c>
      <c r="FV183" s="20">
        <v>0.78499553858292204</v>
      </c>
      <c r="FW183" s="20">
        <v>0.85926925361289197</v>
      </c>
      <c r="FX183" s="37"/>
      <c r="FY183" s="20">
        <v>0</v>
      </c>
      <c r="FZ183" s="20">
        <v>0</v>
      </c>
      <c r="GA183" s="20">
        <v>0</v>
      </c>
      <c r="GB183" s="20">
        <v>0</v>
      </c>
      <c r="GC183" s="20">
        <v>0</v>
      </c>
      <c r="GD183" s="20">
        <v>0</v>
      </c>
      <c r="GE183" s="20">
        <v>0</v>
      </c>
      <c r="GF183" s="20">
        <v>0</v>
      </c>
      <c r="GG183" s="20">
        <v>0</v>
      </c>
      <c r="GH183" s="20">
        <v>0</v>
      </c>
      <c r="GI183" s="20">
        <v>0</v>
      </c>
      <c r="GJ183" s="20">
        <v>0</v>
      </c>
      <c r="GK183" s="20">
        <v>0</v>
      </c>
      <c r="GL183" s="20">
        <f>'EDE''s'!C183</f>
        <v>0.7441823670690072</v>
      </c>
      <c r="GM183" s="260"/>
      <c r="GN183" s="260"/>
      <c r="GO183" s="260"/>
      <c r="GP183" s="260"/>
      <c r="GQ183" s="260"/>
      <c r="GR183" s="260"/>
      <c r="GS183" s="260"/>
      <c r="GT183" s="260"/>
    </row>
    <row r="184" spans="1:202" ht="14.4">
      <c r="A184" s="9"/>
      <c r="B184" s="18" t="s">
        <v>19</v>
      </c>
      <c r="C184" s="20">
        <v>0.71627332930538679</v>
      </c>
      <c r="D184" s="20">
        <v>0.72408074097859076</v>
      </c>
      <c r="E184" s="19">
        <v>-0.78074116732039789</v>
      </c>
      <c r="F184" s="20">
        <v>-1.0782515307135927E-2</v>
      </c>
      <c r="G184"/>
      <c r="H184" s="20">
        <v>0.71601619262649752</v>
      </c>
      <c r="I184" s="19">
        <v>0.80645483520932482</v>
      </c>
      <c r="J184" s="20">
        <v>1.1263080968198211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19</v>
      </c>
      <c r="FM184" s="20">
        <v>0.76296947670171722</v>
      </c>
      <c r="FN184" s="20">
        <v>0.69774635236133298</v>
      </c>
      <c r="FO184" s="20">
        <v>0.71645282911321329</v>
      </c>
      <c r="FP184" s="20">
        <v>0.6804460110120758</v>
      </c>
      <c r="FQ184" s="20">
        <v>0.64000252807085423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35</v>
      </c>
      <c r="FV184" s="20">
        <v>0.73188113049206793</v>
      </c>
      <c r="FW184" s="20">
        <v>0.8715832609764792</v>
      </c>
      <c r="FX184" s="37"/>
      <c r="FY184" s="20">
        <v>0</v>
      </c>
      <c r="FZ184" s="20">
        <v>0</v>
      </c>
      <c r="GA184" s="20">
        <v>0</v>
      </c>
      <c r="GB184" s="20">
        <v>0</v>
      </c>
      <c r="GC184" s="20">
        <v>0</v>
      </c>
      <c r="GD184" s="20">
        <v>0</v>
      </c>
      <c r="GE184" s="20">
        <v>0</v>
      </c>
      <c r="GF184" s="20">
        <v>0</v>
      </c>
      <c r="GG184" s="20">
        <v>0</v>
      </c>
      <c r="GH184" s="20">
        <v>0</v>
      </c>
      <c r="GI184" s="20">
        <v>0</v>
      </c>
      <c r="GJ184" s="20">
        <v>0</v>
      </c>
      <c r="GK184" s="20">
        <v>0</v>
      </c>
      <c r="GL184" s="20">
        <f>'EDE''s'!C184</f>
        <v>0.71627332930538679</v>
      </c>
      <c r="GM184" s="260"/>
      <c r="GN184" s="260"/>
      <c r="GO184" s="260"/>
      <c r="GP184" s="260"/>
      <c r="GQ184" s="260"/>
      <c r="GR184" s="260"/>
      <c r="GS184" s="260"/>
      <c r="GT184" s="260"/>
    </row>
    <row r="185" spans="1:202" ht="14.4">
      <c r="A185" s="9"/>
      <c r="B185" s="18" t="s">
        <v>20</v>
      </c>
      <c r="C185" s="20">
        <v>0.44876229792146244</v>
      </c>
      <c r="D185" s="20">
        <v>0.46672448815143863</v>
      </c>
      <c r="E185" s="19">
        <v>-1.7962190229976194</v>
      </c>
      <c r="F185" s="20">
        <v>-3.8485639142525521E-2</v>
      </c>
      <c r="G185"/>
      <c r="H185" s="20">
        <v>0.46558836681466115</v>
      </c>
      <c r="I185" s="19">
        <v>0.11361213367774847</v>
      </c>
      <c r="J185" s="20">
        <v>2.4401841148873585E-3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4311190403888</v>
      </c>
      <c r="FL185" s="20">
        <v>0.40026231058679568</v>
      </c>
      <c r="FM185" s="20">
        <v>0.55111729244992269</v>
      </c>
      <c r="FN185" s="20">
        <v>0.46629298715004974</v>
      </c>
      <c r="FO185" s="20">
        <v>0.41423438918329908</v>
      </c>
      <c r="FP185" s="20">
        <v>0.43112330717777575</v>
      </c>
      <c r="FQ185" s="20">
        <v>0.42114846812925472</v>
      </c>
      <c r="FR185" s="20">
        <v>0.44019090275976891</v>
      </c>
      <c r="FS185" s="20">
        <v>0.4214086302230447</v>
      </c>
      <c r="FT185" s="20">
        <v>0.45898876663151866</v>
      </c>
      <c r="FU185" s="20">
        <v>0.43888926312408277</v>
      </c>
      <c r="FV185" s="20">
        <v>0.44904248593578322</v>
      </c>
      <c r="FW185" s="20">
        <v>0.51969014933741042</v>
      </c>
      <c r="FX185" s="37"/>
      <c r="FY185" s="20">
        <v>0</v>
      </c>
      <c r="FZ185" s="20">
        <v>0</v>
      </c>
      <c r="GA185" s="20">
        <v>0</v>
      </c>
      <c r="GB185" s="20">
        <v>0</v>
      </c>
      <c r="GC185" s="20">
        <v>0</v>
      </c>
      <c r="GD185" s="20">
        <v>0</v>
      </c>
      <c r="GE185" s="20">
        <v>0</v>
      </c>
      <c r="GF185" s="20">
        <v>0</v>
      </c>
      <c r="GG185" s="20">
        <v>0</v>
      </c>
      <c r="GH185" s="20">
        <v>0</v>
      </c>
      <c r="GI185" s="20">
        <v>0</v>
      </c>
      <c r="GJ185" s="20">
        <v>0</v>
      </c>
      <c r="GK185" s="20">
        <v>0</v>
      </c>
      <c r="GL185" s="20">
        <f>'EDE''s'!C185</f>
        <v>0.44876229792146244</v>
      </c>
      <c r="GM185" s="260"/>
      <c r="GN185" s="260"/>
      <c r="GO185" s="260"/>
      <c r="GP185" s="260"/>
      <c r="GQ185" s="260"/>
      <c r="GR185" s="260"/>
      <c r="GS185" s="260"/>
      <c r="GT185" s="260"/>
    </row>
    <row r="186" spans="1:202" ht="14.4">
      <c r="A186" s="9"/>
      <c r="B186" s="21"/>
      <c r="C186"/>
      <c r="D186"/>
      <c r="E186" s="28" t="s">
        <v>389</v>
      </c>
      <c r="F186"/>
      <c r="G186"/>
      <c r="H186"/>
      <c r="I186" s="28" t="s">
        <v>389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 s="37"/>
      <c r="FY186" s="268"/>
      <c r="FZ186" s="268"/>
      <c r="GA186" s="268"/>
      <c r="GB186" s="268"/>
      <c r="GC186" s="268"/>
      <c r="GD186" s="268"/>
      <c r="GE186" s="268"/>
      <c r="GF186" s="268"/>
      <c r="GG186" s="268"/>
      <c r="GH186" s="268"/>
      <c r="GI186" s="268"/>
      <c r="GJ186" s="267"/>
      <c r="GK186" s="267"/>
      <c r="GL186" s="267"/>
      <c r="GM186" s="260"/>
      <c r="GN186" s="260"/>
      <c r="GO186" s="260"/>
      <c r="GP186" s="260"/>
      <c r="GQ186" s="260"/>
      <c r="GR186" s="260"/>
      <c r="GS186" s="260"/>
      <c r="GT186" s="260"/>
    </row>
    <row r="187" spans="1:202" ht="13.8">
      <c r="A187" s="9"/>
      <c r="B187" s="34" t="s">
        <v>55</v>
      </c>
      <c r="C187" s="26">
        <v>0.63180940861558166</v>
      </c>
      <c r="D187" s="26">
        <v>0.6447460566360661</v>
      </c>
      <c r="E187" s="25">
        <v>-1.2936648020484443</v>
      </c>
      <c r="F187" s="26">
        <v>-2.0064718329540203E-2</v>
      </c>
      <c r="H187" s="26">
        <v>0.63904291012591119</v>
      </c>
      <c r="I187" s="25">
        <v>0.57031465101549106</v>
      </c>
      <c r="J187" s="26">
        <v>8.9245126106339469E-3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60566360661</v>
      </c>
      <c r="FL187" s="26">
        <v>0.64451391761416044</v>
      </c>
      <c r="FM187" s="26">
        <v>0.6471102978480705</v>
      </c>
      <c r="FN187" s="26">
        <v>0.64565360402215399</v>
      </c>
      <c r="FO187" s="26">
        <v>0.64323740136892171</v>
      </c>
      <c r="FP187" s="26">
        <v>0.64377752683992429</v>
      </c>
      <c r="FQ187" s="26">
        <v>0.63766590058450812</v>
      </c>
      <c r="FR187" s="26">
        <v>0.63481193701373195</v>
      </c>
      <c r="FS187" s="26">
        <v>0.63211068949353477</v>
      </c>
      <c r="FT187" s="26">
        <v>0.63478993500496139</v>
      </c>
      <c r="FU187" s="26">
        <v>0.63220126144502076</v>
      </c>
      <c r="FV187" s="26">
        <v>0.6297943926596421</v>
      </c>
      <c r="FW187" s="26">
        <v>0.63180940861558166</v>
      </c>
      <c r="FX187" s="37"/>
      <c r="FY187" s="26"/>
      <c r="FZ187" s="26"/>
      <c r="GA187" s="26"/>
      <c r="GB187" s="26"/>
      <c r="GC187" s="26"/>
      <c r="GD187" s="26"/>
      <c r="GE187" s="26"/>
      <c r="GF187" s="26"/>
      <c r="GG187" s="26"/>
      <c r="GH187" s="26"/>
      <c r="GI187" s="26"/>
      <c r="GJ187" s="26"/>
      <c r="GK187" s="26"/>
      <c r="GL187" s="26">
        <f>'EDE''s'!C187</f>
        <v>0.63180940861558166</v>
      </c>
      <c r="GM187" s="260"/>
      <c r="GN187" s="260"/>
      <c r="GO187" s="260"/>
      <c r="GP187" s="260"/>
      <c r="GQ187" s="260"/>
      <c r="GR187" s="260"/>
      <c r="GS187" s="260"/>
      <c r="GT187" s="260"/>
    </row>
    <row r="188" spans="1:202" ht="13.8">
      <c r="A188" s="9"/>
      <c r="B188" s="18" t="s">
        <v>18</v>
      </c>
      <c r="C188" s="20">
        <v>0.7441823670690072</v>
      </c>
      <c r="D188" s="20">
        <v>0.75928275605539119</v>
      </c>
      <c r="E188" s="19">
        <v>-1.5100388986383995</v>
      </c>
      <c r="F188" s="20">
        <v>-1.9887701736877574E-2</v>
      </c>
      <c r="H188" s="20">
        <v>0.75215311137231911</v>
      </c>
      <c r="I188" s="19">
        <v>0.71296446830720894</v>
      </c>
      <c r="J188" s="20">
        <v>9.4789805097846413E-3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76584</v>
      </c>
      <c r="FM188" s="20">
        <v>0.75749103545188612</v>
      </c>
      <c r="FN188" s="20">
        <v>0.75668039427199063</v>
      </c>
      <c r="FO188" s="20">
        <v>0.75208390610903297</v>
      </c>
      <c r="FP188" s="20">
        <v>0.75204578836639158</v>
      </c>
      <c r="FQ188" s="20">
        <v>0.74585523646862673</v>
      </c>
      <c r="FR188" s="20">
        <v>0.74336035442441906</v>
      </c>
      <c r="FS188" s="20">
        <v>0.74710861153430064</v>
      </c>
      <c r="FT188" s="20">
        <v>0.74876222291014449</v>
      </c>
      <c r="FU188" s="20">
        <v>0.74435696592486478</v>
      </c>
      <c r="FV188" s="20">
        <v>0.7441374320778722</v>
      </c>
      <c r="FW188" s="20">
        <v>0.7441823670690072</v>
      </c>
      <c r="FX188" s="37"/>
      <c r="FY188" s="20"/>
      <c r="FZ188" s="20"/>
      <c r="GA188" s="20"/>
      <c r="GB188" s="20"/>
      <c r="GC188" s="20"/>
      <c r="GD188" s="20"/>
      <c r="GE188" s="20"/>
      <c r="GF188" s="20"/>
      <c r="GG188" s="20"/>
      <c r="GH188" s="20"/>
      <c r="GI188" s="20"/>
      <c r="GJ188" s="20"/>
      <c r="GK188" s="20"/>
      <c r="GL188" s="20">
        <f>'EDE''s'!C188</f>
        <v>0.7441823670690072</v>
      </c>
      <c r="GM188" s="260"/>
      <c r="GN188" s="260"/>
      <c r="GO188" s="260"/>
      <c r="GP188" s="260"/>
      <c r="GQ188" s="260"/>
      <c r="GR188" s="260"/>
      <c r="GS188" s="260"/>
      <c r="GT188" s="260"/>
    </row>
    <row r="189" spans="1:202" ht="13.8">
      <c r="A189" s="9"/>
      <c r="B189" s="18" t="s">
        <v>19</v>
      </c>
      <c r="C189" s="20">
        <v>0.71627332930538679</v>
      </c>
      <c r="D189" s="20">
        <v>0.72408074097859076</v>
      </c>
      <c r="E189" s="19">
        <v>-0.78074116732039789</v>
      </c>
      <c r="F189" s="20">
        <v>-1.0782515307135927E-2</v>
      </c>
      <c r="H189" s="20">
        <v>0.71601619262649752</v>
      </c>
      <c r="I189" s="19">
        <v>0.80645483520932482</v>
      </c>
      <c r="J189" s="20">
        <v>1.1263080968198211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89</v>
      </c>
      <c r="FQ189" s="20">
        <v>0.72302114863667033</v>
      </c>
      <c r="FR189" s="20">
        <v>0.71976358749851987</v>
      </c>
      <c r="FS189" s="20">
        <v>0.71185325683898371</v>
      </c>
      <c r="FT189" s="20">
        <v>0.71720191161523428</v>
      </c>
      <c r="FU189" s="20">
        <v>0.71582846334908423</v>
      </c>
      <c r="FV189" s="20">
        <v>0.71284675016221211</v>
      </c>
      <c r="FW189" s="20">
        <v>0.71627332930538679</v>
      </c>
      <c r="FX189" s="37"/>
      <c r="FY189" s="20"/>
      <c r="FZ189" s="20"/>
      <c r="GA189" s="20"/>
      <c r="GB189" s="20"/>
      <c r="GC189" s="20"/>
      <c r="GD189" s="20"/>
      <c r="GE189" s="20"/>
      <c r="GF189" s="20"/>
      <c r="GG189" s="20"/>
      <c r="GH189" s="20"/>
      <c r="GI189" s="20"/>
      <c r="GJ189" s="20"/>
      <c r="GK189" s="20"/>
      <c r="GL189" s="20">
        <f>'EDE''s'!C189</f>
        <v>0.71627332930538679</v>
      </c>
      <c r="GM189" s="260"/>
      <c r="GN189" s="260"/>
      <c r="GO189" s="260"/>
      <c r="GP189" s="260"/>
      <c r="GQ189" s="260"/>
      <c r="GR189" s="260"/>
      <c r="GS189" s="260"/>
      <c r="GT189" s="260"/>
    </row>
    <row r="190" spans="1:202" ht="13.8">
      <c r="A190" s="9"/>
      <c r="B190" s="18" t="s">
        <v>20</v>
      </c>
      <c r="C190" s="20">
        <v>0.44876229792146244</v>
      </c>
      <c r="D190" s="20">
        <v>0.46672448815143863</v>
      </c>
      <c r="E190" s="19">
        <v>-1.7962190229976194</v>
      </c>
      <c r="F190" s="20">
        <v>-3.8485639142525521E-2</v>
      </c>
      <c r="H190" s="20">
        <v>0.46558836681466115</v>
      </c>
      <c r="I190" s="19">
        <v>0.11361213367774847</v>
      </c>
      <c r="J190" s="20">
        <v>2.4401841148873585E-3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448815143863</v>
      </c>
      <c r="FL190" s="20">
        <v>0.46525532059357361</v>
      </c>
      <c r="FM190" s="20">
        <v>0.46871718197115603</v>
      </c>
      <c r="FN190" s="20">
        <v>0.46808271585284755</v>
      </c>
      <c r="FO190" s="20">
        <v>0.4641602380994308</v>
      </c>
      <c r="FP190" s="20">
        <v>0.46412945429892927</v>
      </c>
      <c r="FQ190" s="20">
        <v>0.45869322892448772</v>
      </c>
      <c r="FR190" s="20">
        <v>0.45601202615868514</v>
      </c>
      <c r="FS190" s="20">
        <v>0.45349994848585595</v>
      </c>
      <c r="FT190" s="20">
        <v>0.45394714225176264</v>
      </c>
      <c r="FU190" s="20">
        <v>0.45120727559038198</v>
      </c>
      <c r="FV190" s="20">
        <v>0.44683393257843795</v>
      </c>
      <c r="FW190" s="20">
        <v>0.44876229792146244</v>
      </c>
      <c r="FX190" s="37"/>
      <c r="FY190" s="20"/>
      <c r="FZ190" s="20"/>
      <c r="GA190" s="20"/>
      <c r="GB190" s="20"/>
      <c r="GC190" s="20"/>
      <c r="GD190" s="20"/>
      <c r="GE190" s="20"/>
      <c r="GF190" s="20"/>
      <c r="GG190" s="20"/>
      <c r="GH190" s="20"/>
      <c r="GI190" s="20"/>
      <c r="GJ190" s="20"/>
      <c r="GK190" s="20"/>
      <c r="GL190" s="20">
        <f>'EDE''s'!C190</f>
        <v>0.44876229792146244</v>
      </c>
      <c r="GM190" s="260"/>
      <c r="GN190" s="260"/>
      <c r="GO190" s="260"/>
      <c r="GP190" s="260"/>
      <c r="GQ190" s="260"/>
      <c r="GR190" s="260"/>
      <c r="GS190" s="260"/>
      <c r="GT190" s="260"/>
    </row>
    <row r="191" spans="1:202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 s="37"/>
      <c r="FY191" s="268"/>
      <c r="FZ191" s="268"/>
      <c r="GA191" s="268"/>
      <c r="GB191" s="268"/>
      <c r="GC191" s="268"/>
      <c r="GD191" s="268"/>
      <c r="GE191" s="268"/>
      <c r="GF191" s="268"/>
      <c r="GG191" s="268"/>
      <c r="GH191" s="268"/>
      <c r="GI191" s="268"/>
      <c r="GJ191" s="267"/>
      <c r="GK191" s="267"/>
      <c r="GL191" s="267"/>
      <c r="GM191" s="260"/>
      <c r="GN191" s="260"/>
      <c r="GO191" s="260"/>
      <c r="GP191" s="260"/>
      <c r="GQ191" s="260"/>
      <c r="GR191" s="260"/>
      <c r="GS191" s="260"/>
      <c r="GT191" s="260"/>
    </row>
    <row r="192" spans="1:202" ht="13.8">
      <c r="A192" s="9"/>
      <c r="B192" s="34" t="s">
        <v>56</v>
      </c>
      <c r="C192" s="39">
        <v>2809536.0833333335</v>
      </c>
      <c r="D192" s="39">
        <v>2713667.8333333335</v>
      </c>
      <c r="E192" s="39">
        <v>95868.25</v>
      </c>
      <c r="F192" s="26">
        <v>3.5327923639880514E-2</v>
      </c>
      <c r="G192" s="27"/>
      <c r="H192" s="39">
        <v>2619640.8333333335</v>
      </c>
      <c r="I192" s="39">
        <v>94027</v>
      </c>
      <c r="J192" s="26">
        <v>3.5893088397296193E-2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78</v>
      </c>
      <c r="FW192" s="39">
        <v>2845305</v>
      </c>
      <c r="FX192" s="37"/>
      <c r="FY192" s="39">
        <v>0</v>
      </c>
      <c r="FZ192" s="39">
        <v>0</v>
      </c>
      <c r="GA192" s="39">
        <v>0</v>
      </c>
      <c r="GB192" s="39">
        <v>0</v>
      </c>
      <c r="GC192" s="39">
        <v>0</v>
      </c>
      <c r="GD192" s="39">
        <v>0</v>
      </c>
      <c r="GE192" s="39">
        <v>0</v>
      </c>
      <c r="GF192" s="39">
        <v>0</v>
      </c>
      <c r="GG192" s="39">
        <v>0</v>
      </c>
      <c r="GH192" s="39">
        <v>0</v>
      </c>
      <c r="GI192" s="39">
        <v>0</v>
      </c>
      <c r="GJ192" s="39">
        <v>0</v>
      </c>
      <c r="GK192" s="39">
        <v>0</v>
      </c>
      <c r="GL192" s="39">
        <f>'EDE''s'!C192</f>
        <v>2809536.0833333335</v>
      </c>
      <c r="GM192" s="260"/>
      <c r="GN192" s="260"/>
      <c r="GO192" s="260"/>
      <c r="GP192" s="260"/>
      <c r="GQ192" s="260"/>
      <c r="GR192" s="260"/>
      <c r="GS192" s="260"/>
      <c r="GT192" s="260"/>
    </row>
    <row r="193" spans="1:202" ht="13.8">
      <c r="A193" s="9"/>
      <c r="B193" s="18" t="s">
        <v>18</v>
      </c>
      <c r="C193" s="40">
        <v>1185317.8333333333</v>
      </c>
      <c r="D193" s="40">
        <v>1136081.1666666667</v>
      </c>
      <c r="E193" s="40">
        <v>49236.666666666511</v>
      </c>
      <c r="F193" s="20">
        <v>4.3339039596202424E-2</v>
      </c>
      <c r="G193" s="22"/>
      <c r="H193" s="40">
        <v>1073399.0833333333</v>
      </c>
      <c r="I193" s="40">
        <v>62682.083333333489</v>
      </c>
      <c r="J193" s="20">
        <v>5.8395879320746726E-2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37"/>
      <c r="FY193" s="40">
        <v>0</v>
      </c>
      <c r="FZ193" s="40">
        <v>0</v>
      </c>
      <c r="GA193" s="40">
        <v>0</v>
      </c>
      <c r="GB193" s="40">
        <v>0</v>
      </c>
      <c r="GC193" s="40">
        <v>0</v>
      </c>
      <c r="GD193" s="40">
        <v>0</v>
      </c>
      <c r="GE193" s="40">
        <v>0</v>
      </c>
      <c r="GF193" s="40">
        <v>0</v>
      </c>
      <c r="GG193" s="40">
        <v>0</v>
      </c>
      <c r="GH193" s="40">
        <v>0</v>
      </c>
      <c r="GI193" s="40">
        <v>0</v>
      </c>
      <c r="GJ193" s="40">
        <v>0</v>
      </c>
      <c r="GK193" s="40">
        <v>0</v>
      </c>
      <c r="GL193" s="40">
        <f>'EDE''s'!C193</f>
        <v>1185317.8333333333</v>
      </c>
      <c r="GM193" s="260"/>
      <c r="GN193" s="260"/>
      <c r="GO193" s="260"/>
      <c r="GP193" s="260"/>
      <c r="GQ193" s="260"/>
      <c r="GR193" s="260"/>
      <c r="GS193" s="260"/>
      <c r="GT193" s="260"/>
    </row>
    <row r="194" spans="1:202" ht="13.8">
      <c r="A194" s="9"/>
      <c r="B194" s="18" t="s">
        <v>19</v>
      </c>
      <c r="C194" s="40">
        <v>907864.5</v>
      </c>
      <c r="D194" s="40">
        <v>885029.41666666663</v>
      </c>
      <c r="E194" s="40">
        <v>22835.083333333372</v>
      </c>
      <c r="F194" s="20">
        <v>2.5801496428602747E-2</v>
      </c>
      <c r="G194" s="22"/>
      <c r="H194" s="40">
        <v>864866.83333333337</v>
      </c>
      <c r="I194" s="40">
        <v>20162.583333333256</v>
      </c>
      <c r="J194" s="20">
        <v>2.3312933917957607E-2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632</v>
      </c>
      <c r="FW194" s="40">
        <v>919812</v>
      </c>
      <c r="FX194" s="37"/>
      <c r="FY194" s="40">
        <v>0</v>
      </c>
      <c r="FZ194" s="40">
        <v>0</v>
      </c>
      <c r="GA194" s="40">
        <v>0</v>
      </c>
      <c r="GB194" s="40">
        <v>0</v>
      </c>
      <c r="GC194" s="40">
        <v>0</v>
      </c>
      <c r="GD194" s="40">
        <v>0</v>
      </c>
      <c r="GE194" s="40">
        <v>0</v>
      </c>
      <c r="GF194" s="40">
        <v>0</v>
      </c>
      <c r="GG194" s="40">
        <v>0</v>
      </c>
      <c r="GH194" s="40">
        <v>0</v>
      </c>
      <c r="GI194" s="40">
        <v>0</v>
      </c>
      <c r="GJ194" s="40">
        <v>0</v>
      </c>
      <c r="GK194" s="40">
        <v>0</v>
      </c>
      <c r="GL194" s="40">
        <f>'EDE''s'!C194</f>
        <v>907864.5</v>
      </c>
      <c r="GM194" s="260"/>
      <c r="GN194" s="260"/>
      <c r="GO194" s="260"/>
      <c r="GP194" s="260"/>
      <c r="GQ194" s="260"/>
      <c r="GR194" s="260"/>
      <c r="GS194" s="260"/>
      <c r="GT194" s="260"/>
    </row>
    <row r="195" spans="1:202" ht="13.8">
      <c r="A195" s="9"/>
      <c r="B195" s="18" t="s">
        <v>20</v>
      </c>
      <c r="C195" s="40">
        <v>716353.75</v>
      </c>
      <c r="D195" s="40">
        <v>692557.25</v>
      </c>
      <c r="E195" s="40">
        <v>23796.5</v>
      </c>
      <c r="F195" s="20">
        <v>3.4360336275448711E-2</v>
      </c>
      <c r="G195" s="22"/>
      <c r="H195" s="40">
        <v>681374.91666666663</v>
      </c>
      <c r="I195" s="40">
        <v>11182.333333333372</v>
      </c>
      <c r="J195" s="20">
        <v>1.6411424987638409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37"/>
      <c r="FY195" s="40">
        <v>0</v>
      </c>
      <c r="FZ195" s="40">
        <v>0</v>
      </c>
      <c r="GA195" s="40">
        <v>0</v>
      </c>
      <c r="GB195" s="40">
        <v>0</v>
      </c>
      <c r="GC195" s="40">
        <v>0</v>
      </c>
      <c r="GD195" s="40">
        <v>0</v>
      </c>
      <c r="GE195" s="40">
        <v>0</v>
      </c>
      <c r="GF195" s="40">
        <v>0</v>
      </c>
      <c r="GG195" s="40">
        <v>0</v>
      </c>
      <c r="GH195" s="40">
        <v>0</v>
      </c>
      <c r="GI195" s="40">
        <v>0</v>
      </c>
      <c r="GJ195" s="40">
        <v>0</v>
      </c>
      <c r="GK195" s="40">
        <v>0</v>
      </c>
      <c r="GL195" s="40">
        <f>'EDE''s'!C195</f>
        <v>716353.75</v>
      </c>
      <c r="GM195" s="260"/>
      <c r="GN195" s="260"/>
      <c r="GO195" s="260"/>
      <c r="GP195" s="260"/>
      <c r="GQ195" s="260"/>
      <c r="GR195" s="260"/>
      <c r="GS195" s="260"/>
      <c r="GT195" s="260"/>
    </row>
    <row r="196" spans="1:202" ht="14.4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 s="37"/>
      <c r="FY196" s="268"/>
      <c r="FZ196" s="268"/>
      <c r="GA196" s="268"/>
      <c r="GB196" s="268"/>
      <c r="GC196" s="268"/>
      <c r="GD196" s="268"/>
      <c r="GE196" s="268"/>
      <c r="GF196" s="268"/>
      <c r="GG196" s="268"/>
      <c r="GH196" s="268"/>
      <c r="GI196" s="268"/>
      <c r="GJ196" s="267"/>
      <c r="GK196" s="267"/>
      <c r="GL196" s="267"/>
      <c r="GM196" s="260"/>
      <c r="GN196" s="260"/>
      <c r="GO196" s="260"/>
      <c r="GP196" s="260"/>
      <c r="GQ196" s="260"/>
      <c r="GR196" s="260"/>
      <c r="GS196" s="260"/>
      <c r="GT196" s="260"/>
    </row>
    <row r="197" spans="1:202" ht="13.8">
      <c r="A197" s="9"/>
      <c r="B197" s="34" t="s">
        <v>57</v>
      </c>
      <c r="C197" s="39">
        <v>362365.11111111107</v>
      </c>
      <c r="D197" s="39">
        <v>323831.96296296298</v>
      </c>
      <c r="E197" s="39">
        <v>38533.148148148088</v>
      </c>
      <c r="F197" s="26">
        <v>0.11899118232672778</v>
      </c>
      <c r="G197" s="27"/>
      <c r="H197" s="39">
        <v>354583.75</v>
      </c>
      <c r="I197" s="39">
        <v>-30751.787037037022</v>
      </c>
      <c r="J197" s="26">
        <v>-8.6726442024026823E-2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33156.33333333331</v>
      </c>
      <c r="FX197" s="37"/>
      <c r="FY197" s="39">
        <v>0</v>
      </c>
      <c r="FZ197" s="39">
        <v>0</v>
      </c>
      <c r="GA197" s="39">
        <v>0</v>
      </c>
      <c r="GB197" s="39">
        <v>0</v>
      </c>
      <c r="GC197" s="39">
        <v>0</v>
      </c>
      <c r="GD197" s="39">
        <v>0</v>
      </c>
      <c r="GE197" s="39">
        <v>0</v>
      </c>
      <c r="GF197" s="39">
        <v>0</v>
      </c>
      <c r="GG197" s="39">
        <v>0</v>
      </c>
      <c r="GH197" s="39">
        <v>0</v>
      </c>
      <c r="GI197" s="39">
        <v>0</v>
      </c>
      <c r="GJ197" s="39">
        <v>0</v>
      </c>
      <c r="GK197" s="39">
        <v>0</v>
      </c>
      <c r="GL197" s="39">
        <f>'EDE''s'!C197</f>
        <v>362365.11111111107</v>
      </c>
      <c r="GM197" s="260"/>
      <c r="GN197" s="260"/>
      <c r="GO197" s="260"/>
      <c r="GP197" s="260"/>
      <c r="GQ197" s="260"/>
      <c r="GR197" s="260"/>
      <c r="GS197" s="260"/>
      <c r="GT197" s="260"/>
    </row>
    <row r="198" spans="1:202" ht="13.8">
      <c r="A198" s="9"/>
      <c r="B198" s="18" t="s">
        <v>18</v>
      </c>
      <c r="C198" s="40">
        <v>158239</v>
      </c>
      <c r="D198" s="40">
        <v>141033.55555555556</v>
      </c>
      <c r="E198" s="40">
        <v>17205.444444444438</v>
      </c>
      <c r="F198" s="20">
        <v>0.12199539589475156</v>
      </c>
      <c r="G198" s="22"/>
      <c r="H198" s="40">
        <v>141285.75</v>
      </c>
      <c r="I198" s="40">
        <v>-252.19444444443798</v>
      </c>
      <c r="J198" s="20">
        <v>-1.7849956166452595E-3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37"/>
      <c r="FY198" s="40">
        <v>0</v>
      </c>
      <c r="FZ198" s="40">
        <v>0</v>
      </c>
      <c r="GA198" s="40">
        <v>0</v>
      </c>
      <c r="GB198" s="40">
        <v>0</v>
      </c>
      <c r="GC198" s="40">
        <v>0</v>
      </c>
      <c r="GD198" s="40">
        <v>0</v>
      </c>
      <c r="GE198" s="40">
        <v>0</v>
      </c>
      <c r="GF198" s="40">
        <v>0</v>
      </c>
      <c r="GG198" s="40">
        <v>0</v>
      </c>
      <c r="GH198" s="40">
        <v>0</v>
      </c>
      <c r="GI198" s="40">
        <v>0</v>
      </c>
      <c r="GJ198" s="40">
        <v>0</v>
      </c>
      <c r="GK198" s="40">
        <v>0</v>
      </c>
      <c r="GL198" s="40">
        <f>'EDE''s'!C198</f>
        <v>158239</v>
      </c>
      <c r="GM198" s="260"/>
      <c r="GN198" s="260"/>
      <c r="GO198" s="260"/>
      <c r="GP198" s="260"/>
      <c r="GQ198" s="260"/>
      <c r="GR198" s="260"/>
      <c r="GS198" s="260"/>
      <c r="GT198" s="260"/>
    </row>
    <row r="199" spans="1:202" ht="13.8">
      <c r="A199" s="9"/>
      <c r="B199" s="18" t="s">
        <v>19</v>
      </c>
      <c r="C199" s="40">
        <v>98936.027777777766</v>
      </c>
      <c r="D199" s="40">
        <v>85339.935185185182</v>
      </c>
      <c r="E199" s="40">
        <v>13596.092592592584</v>
      </c>
      <c r="F199" s="20">
        <v>0.15931688444676526</v>
      </c>
      <c r="G199" s="22"/>
      <c r="H199" s="40">
        <v>110149.5</v>
      </c>
      <c r="I199" s="40">
        <v>-24809.564814814818</v>
      </c>
      <c r="J199" s="20">
        <v>-0.22523538295511844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10849.33333333333</v>
      </c>
      <c r="FX199" s="37"/>
      <c r="FY199" s="40">
        <v>0</v>
      </c>
      <c r="FZ199" s="40">
        <v>0</v>
      </c>
      <c r="GA199" s="40">
        <v>0</v>
      </c>
      <c r="GB199" s="40">
        <v>0</v>
      </c>
      <c r="GC199" s="40">
        <v>0</v>
      </c>
      <c r="GD199" s="40">
        <v>0</v>
      </c>
      <c r="GE199" s="40">
        <v>0</v>
      </c>
      <c r="GF199" s="40">
        <v>0</v>
      </c>
      <c r="GG199" s="40">
        <v>0</v>
      </c>
      <c r="GH199" s="40">
        <v>0</v>
      </c>
      <c r="GI199" s="40">
        <v>0</v>
      </c>
      <c r="GJ199" s="40">
        <v>0</v>
      </c>
      <c r="GK199" s="40">
        <v>0</v>
      </c>
      <c r="GL199" s="40">
        <f>'EDE''s'!C199</f>
        <v>98936.027777777766</v>
      </c>
      <c r="GM199" s="260"/>
      <c r="GN199" s="260"/>
      <c r="GO199" s="260"/>
      <c r="GP199" s="260"/>
      <c r="GQ199" s="260"/>
      <c r="GR199" s="260"/>
      <c r="GS199" s="260"/>
      <c r="GT199" s="260"/>
    </row>
    <row r="200" spans="1:202" ht="13.8">
      <c r="A200" s="9"/>
      <c r="B200" s="18" t="s">
        <v>20</v>
      </c>
      <c r="C200" s="40">
        <v>105190.08333333333</v>
      </c>
      <c r="D200" s="40">
        <v>97458.472222222204</v>
      </c>
      <c r="E200" s="40">
        <v>7731.611111111124</v>
      </c>
      <c r="F200" s="20">
        <v>7.9332365209683467E-2</v>
      </c>
      <c r="G200" s="22"/>
      <c r="H200" s="40">
        <v>103148.5</v>
      </c>
      <c r="I200" s="40">
        <v>-5690.0277777777956</v>
      </c>
      <c r="J200" s="20">
        <v>-5.5163456354457852E-2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37"/>
      <c r="FY200" s="40">
        <v>0</v>
      </c>
      <c r="FZ200" s="40">
        <v>0</v>
      </c>
      <c r="GA200" s="40">
        <v>0</v>
      </c>
      <c r="GB200" s="40">
        <v>0</v>
      </c>
      <c r="GC200" s="40">
        <v>0</v>
      </c>
      <c r="GD200" s="40">
        <v>0</v>
      </c>
      <c r="GE200" s="40">
        <v>0</v>
      </c>
      <c r="GF200" s="40">
        <v>0</v>
      </c>
      <c r="GG200" s="40">
        <v>0</v>
      </c>
      <c r="GH200" s="40">
        <v>0</v>
      </c>
      <c r="GI200" s="40">
        <v>0</v>
      </c>
      <c r="GJ200" s="40">
        <v>0</v>
      </c>
      <c r="GK200" s="40">
        <v>0</v>
      </c>
      <c r="GL200" s="40">
        <f>'EDE''s'!C200</f>
        <v>105190.08333333333</v>
      </c>
      <c r="GM200" s="260"/>
      <c r="GN200" s="260"/>
      <c r="GO200" s="260"/>
      <c r="GP200" s="260"/>
      <c r="GQ200" s="260"/>
      <c r="GR200" s="260"/>
      <c r="GS200" s="260"/>
      <c r="GT200" s="260"/>
    </row>
    <row r="201" spans="1:202" ht="14.4">
      <c r="A201" s="9"/>
      <c r="B201" s="21"/>
      <c r="C201"/>
      <c r="D201"/>
      <c r="E201" s="28" t="s">
        <v>389</v>
      </c>
      <c r="G201"/>
      <c r="H201"/>
      <c r="I201" s="28" t="s">
        <v>389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 s="37"/>
      <c r="FY201" s="268"/>
      <c r="FZ201" s="268"/>
      <c r="GA201" s="268"/>
      <c r="GB201" s="268"/>
      <c r="GC201" s="268"/>
      <c r="GD201" s="268"/>
      <c r="GE201" s="268"/>
      <c r="GF201" s="268"/>
      <c r="GG201" s="268"/>
      <c r="GH201" s="268"/>
      <c r="GI201" s="268"/>
      <c r="GJ201" s="267"/>
      <c r="GK201" s="267"/>
      <c r="GL201" s="267"/>
      <c r="GM201" s="260"/>
      <c r="GN201" s="260"/>
      <c r="GO201" s="260"/>
      <c r="GP201" s="260"/>
      <c r="GQ201" s="260"/>
      <c r="GR201" s="260"/>
      <c r="GS201" s="260"/>
      <c r="GT201" s="260"/>
    </row>
    <row r="202" spans="1:202" ht="13.8">
      <c r="A202" s="9"/>
      <c r="B202" s="34" t="s">
        <v>58</v>
      </c>
      <c r="C202" s="26">
        <v>0.98291682890033727</v>
      </c>
      <c r="D202" s="26">
        <v>0.98369161471842637</v>
      </c>
      <c r="E202" s="25">
        <v>-7.7478581808909652E-2</v>
      </c>
      <c r="F202" s="26">
        <v>-7.8763080471197522E-4</v>
      </c>
      <c r="G202" s="27"/>
      <c r="H202" s="26">
        <v>0.96850131171991893</v>
      </c>
      <c r="I202" s="25">
        <v>1.5190302998507432</v>
      </c>
      <c r="J202" s="26">
        <v>1.5684339106915243E-2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310306676900117</v>
      </c>
      <c r="FX202" s="37"/>
      <c r="FY202" s="26">
        <v>0</v>
      </c>
      <c r="FZ202" s="26">
        <v>0</v>
      </c>
      <c r="GA202" s="26">
        <v>0</v>
      </c>
      <c r="GB202" s="26">
        <v>0</v>
      </c>
      <c r="GC202" s="26">
        <v>0</v>
      </c>
      <c r="GD202" s="26">
        <v>0</v>
      </c>
      <c r="GE202" s="26">
        <v>0</v>
      </c>
      <c r="GF202" s="26">
        <v>0</v>
      </c>
      <c r="GG202" s="26">
        <v>0</v>
      </c>
      <c r="GH202" s="26">
        <v>0</v>
      </c>
      <c r="GI202" s="26">
        <v>0</v>
      </c>
      <c r="GJ202" s="26">
        <v>0</v>
      </c>
      <c r="GK202" s="26">
        <v>0</v>
      </c>
      <c r="GL202" s="26">
        <f>'EDE''s'!C202</f>
        <v>0.98291682890033727</v>
      </c>
      <c r="GM202" s="260"/>
      <c r="GN202" s="260"/>
      <c r="GO202" s="260"/>
      <c r="GP202" s="260"/>
      <c r="GQ202" s="260"/>
      <c r="GR202" s="260"/>
      <c r="GS202" s="260"/>
      <c r="GT202" s="260"/>
    </row>
    <row r="203" spans="1:202" ht="13.8">
      <c r="A203" s="9"/>
      <c r="B203" s="18" t="s">
        <v>18</v>
      </c>
      <c r="C203" s="20">
        <v>0.98788888888888893</v>
      </c>
      <c r="D203" s="20">
        <v>0.98533333333333351</v>
      </c>
      <c r="E203" s="19">
        <v>0.25555555555554221</v>
      </c>
      <c r="F203" s="20">
        <v>2.5935949481279653E-3</v>
      </c>
      <c r="G203" s="22"/>
      <c r="H203" s="20">
        <v>0.9757200913242009</v>
      </c>
      <c r="I203" s="19">
        <v>0.96132420091326054</v>
      </c>
      <c r="J203" s="20">
        <v>9.8524588092533498E-3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397</v>
      </c>
      <c r="AZ203" s="20" t="s">
        <v>398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8566666666666658</v>
      </c>
      <c r="FX203" s="37"/>
      <c r="FY203" s="20">
        <v>0</v>
      </c>
      <c r="FZ203" s="20">
        <v>0</v>
      </c>
      <c r="GA203" s="20">
        <v>0</v>
      </c>
      <c r="GB203" s="20">
        <v>0</v>
      </c>
      <c r="GC203" s="20">
        <v>0</v>
      </c>
      <c r="GD203" s="20">
        <v>0</v>
      </c>
      <c r="GE203" s="20">
        <v>0</v>
      </c>
      <c r="GF203" s="20">
        <v>0</v>
      </c>
      <c r="GG203" s="20">
        <v>0</v>
      </c>
      <c r="GH203" s="20">
        <v>0</v>
      </c>
      <c r="GI203" s="20">
        <v>0</v>
      </c>
      <c r="GJ203" s="20">
        <v>0</v>
      </c>
      <c r="GK203" s="20">
        <v>0</v>
      </c>
      <c r="GL203" s="20">
        <f>'EDE''s'!C203</f>
        <v>0.98788888888888893</v>
      </c>
      <c r="GM203" s="260"/>
      <c r="GN203" s="260"/>
      <c r="GO203" s="260"/>
      <c r="GP203" s="260"/>
      <c r="GQ203" s="260"/>
      <c r="GR203" s="260"/>
      <c r="GS203" s="260"/>
      <c r="GT203" s="260"/>
    </row>
    <row r="204" spans="1:202" ht="13.8">
      <c r="A204" s="9"/>
      <c r="B204" s="18" t="s">
        <v>19</v>
      </c>
      <c r="C204" s="20">
        <v>0.98664070992439556</v>
      </c>
      <c r="D204" s="20">
        <v>0.98628233682502098</v>
      </c>
      <c r="E204" s="19">
        <v>3.5837309937458706E-2</v>
      </c>
      <c r="F204" s="20">
        <v>3.6335751538270426E-4</v>
      </c>
      <c r="G204" s="22"/>
      <c r="H204" s="20">
        <v>0.96859880051114999</v>
      </c>
      <c r="I204" s="19">
        <v>1.7683536313870984</v>
      </c>
      <c r="J204" s="20">
        <v>1.8256822437255765E-2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37"/>
      <c r="FY204" s="20">
        <v>0</v>
      </c>
      <c r="FZ204" s="20">
        <v>0</v>
      </c>
      <c r="GA204" s="20">
        <v>0</v>
      </c>
      <c r="GB204" s="20">
        <v>0</v>
      </c>
      <c r="GC204" s="20">
        <v>0</v>
      </c>
      <c r="GD204" s="20">
        <v>0</v>
      </c>
      <c r="GE204" s="20">
        <v>0</v>
      </c>
      <c r="GF204" s="20">
        <v>0</v>
      </c>
      <c r="GG204" s="20">
        <v>0</v>
      </c>
      <c r="GH204" s="20">
        <v>0</v>
      </c>
      <c r="GI204" s="20">
        <v>0</v>
      </c>
      <c r="GJ204" s="20">
        <v>0</v>
      </c>
      <c r="GK204" s="20">
        <v>0</v>
      </c>
      <c r="GL204" s="20">
        <f>'EDE''s'!C204</f>
        <v>0.98664070992439556</v>
      </c>
      <c r="GM204" s="260"/>
      <c r="GN204" s="260"/>
      <c r="GO204" s="260"/>
      <c r="GP204" s="260"/>
      <c r="GQ204" s="260"/>
      <c r="GR204" s="260"/>
      <c r="GS204" s="260"/>
      <c r="GT204" s="260"/>
    </row>
    <row r="205" spans="1:202" ht="13.8">
      <c r="A205" s="9"/>
      <c r="B205" s="18" t="s">
        <v>20</v>
      </c>
      <c r="C205" s="20">
        <v>0.97422088788772798</v>
      </c>
      <c r="D205" s="20">
        <v>0.97945917399692484</v>
      </c>
      <c r="E205" s="19">
        <v>-0.52382861091968547</v>
      </c>
      <c r="F205" s="20">
        <v>-5.3481413501093008E-3</v>
      </c>
      <c r="G205" s="22"/>
      <c r="H205" s="20">
        <v>0.96118504332440569</v>
      </c>
      <c r="I205" s="19">
        <v>1.8274130672519151</v>
      </c>
      <c r="J205" s="20">
        <v>1.9012083884821254E-2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097805895439404</v>
      </c>
      <c r="FX205" s="37"/>
      <c r="FY205" s="20">
        <v>0</v>
      </c>
      <c r="FZ205" s="20">
        <v>0</v>
      </c>
      <c r="GA205" s="20">
        <v>0</v>
      </c>
      <c r="GB205" s="20">
        <v>0</v>
      </c>
      <c r="GC205" s="20">
        <v>0</v>
      </c>
      <c r="GD205" s="20">
        <v>0</v>
      </c>
      <c r="GE205" s="20">
        <v>0</v>
      </c>
      <c r="GF205" s="20">
        <v>0</v>
      </c>
      <c r="GG205" s="20">
        <v>0</v>
      </c>
      <c r="GH205" s="20">
        <v>0</v>
      </c>
      <c r="GI205" s="20">
        <v>0</v>
      </c>
      <c r="GJ205" s="20">
        <v>0</v>
      </c>
      <c r="GK205" s="20">
        <v>0</v>
      </c>
      <c r="GL205" s="20">
        <f>'EDE''s'!C205</f>
        <v>0.97422088788772798</v>
      </c>
      <c r="GM205" s="260"/>
      <c r="GN205" s="260"/>
      <c r="GO205" s="260"/>
      <c r="GP205" s="260"/>
      <c r="GQ205" s="260"/>
      <c r="GR205" s="260"/>
      <c r="GS205" s="260"/>
      <c r="GT205" s="260"/>
    </row>
    <row r="206" spans="1:202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 s="37"/>
      <c r="FY206" s="268"/>
      <c r="FZ206" s="268"/>
      <c r="GA206" s="268"/>
      <c r="GB206" s="268"/>
      <c r="GC206" s="268"/>
      <c r="GD206" s="268"/>
      <c r="GE206" s="268"/>
      <c r="GF206" s="268"/>
      <c r="GG206" s="268"/>
      <c r="GH206" s="268"/>
      <c r="GI206" s="268"/>
      <c r="GJ206" s="267"/>
      <c r="GK206" s="267"/>
      <c r="GL206" s="267"/>
      <c r="GM206" s="260"/>
      <c r="GN206" s="260"/>
      <c r="GO206" s="260"/>
      <c r="GP206" s="260"/>
      <c r="GQ206" s="260"/>
      <c r="GR206" s="260"/>
      <c r="GS206" s="260"/>
      <c r="GT206" s="260"/>
    </row>
    <row r="207" spans="1:202" ht="13.8">
      <c r="A207" s="9"/>
      <c r="B207" s="34" t="s">
        <v>59</v>
      </c>
      <c r="C207" s="39">
        <v>7790.666666666667</v>
      </c>
      <c r="D207" s="39">
        <v>8097.333333333333</v>
      </c>
      <c r="E207" s="39">
        <v>-306.66666666666606</v>
      </c>
      <c r="F207" s="26">
        <v>-3.7872550633953492E-2</v>
      </c>
      <c r="G207" s="27"/>
      <c r="H207" s="39">
        <v>8707.5833333333339</v>
      </c>
      <c r="I207" s="39">
        <v>-610.25000000000091</v>
      </c>
      <c r="J207" s="26">
        <v>-7.0082590845144663E-2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7"/>
      <c r="FY207" s="39">
        <v>0</v>
      </c>
      <c r="FZ207" s="39">
        <v>0</v>
      </c>
      <c r="GA207" s="39">
        <v>0</v>
      </c>
      <c r="GB207" s="39">
        <v>0</v>
      </c>
      <c r="GC207" s="39">
        <v>0</v>
      </c>
      <c r="GD207" s="39">
        <v>0</v>
      </c>
      <c r="GE207" s="39">
        <v>0</v>
      </c>
      <c r="GF207" s="39">
        <v>0</v>
      </c>
      <c r="GG207" s="39">
        <v>0</v>
      </c>
      <c r="GH207" s="39">
        <v>0</v>
      </c>
      <c r="GI207" s="39">
        <v>0</v>
      </c>
      <c r="GJ207" s="39">
        <v>0</v>
      </c>
      <c r="GK207" s="39">
        <v>0</v>
      </c>
      <c r="GL207" s="39">
        <f>'EDE''s'!C207</f>
        <v>7790.666666666667</v>
      </c>
      <c r="GM207" s="260"/>
      <c r="GN207" s="260"/>
      <c r="GO207" s="260"/>
      <c r="GP207" s="260"/>
      <c r="GQ207" s="260"/>
      <c r="GR207" s="260"/>
      <c r="GS207" s="260"/>
      <c r="GT207" s="260"/>
    </row>
    <row r="208" spans="1:202" ht="13.8">
      <c r="A208" s="9"/>
      <c r="B208" s="18" t="s">
        <v>18</v>
      </c>
      <c r="C208" s="40">
        <v>2689.5</v>
      </c>
      <c r="D208" s="40">
        <v>2899.0833333333335</v>
      </c>
      <c r="E208" s="40">
        <v>-209.58333333333348</v>
      </c>
      <c r="F208" s="20">
        <v>-7.2292966167466777E-2</v>
      </c>
      <c r="G208" s="22"/>
      <c r="H208" s="40">
        <v>2915.75</v>
      </c>
      <c r="I208" s="40">
        <v>-16.666666666666515</v>
      </c>
      <c r="J208" s="20">
        <v>-5.7160821972619446E-3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37"/>
      <c r="FY208" s="40">
        <v>0</v>
      </c>
      <c r="FZ208" s="40">
        <v>0</v>
      </c>
      <c r="GA208" s="40">
        <v>0</v>
      </c>
      <c r="GB208" s="40">
        <v>0</v>
      </c>
      <c r="GC208" s="40">
        <v>0</v>
      </c>
      <c r="GD208" s="40">
        <v>0</v>
      </c>
      <c r="GE208" s="40">
        <v>0</v>
      </c>
      <c r="GF208" s="40">
        <v>0</v>
      </c>
      <c r="GG208" s="40">
        <v>0</v>
      </c>
      <c r="GH208" s="40">
        <v>0</v>
      </c>
      <c r="GI208" s="40">
        <v>0</v>
      </c>
      <c r="GJ208" s="40">
        <v>0</v>
      </c>
      <c r="GK208" s="40">
        <v>0</v>
      </c>
      <c r="GL208" s="40">
        <f>'EDE''s'!C208</f>
        <v>2689.5</v>
      </c>
      <c r="GM208" s="260"/>
      <c r="GN208" s="260"/>
      <c r="GO208" s="260"/>
      <c r="GP208" s="260"/>
      <c r="GQ208" s="260"/>
      <c r="GR208" s="260"/>
      <c r="GS208" s="260"/>
      <c r="GT208" s="260"/>
    </row>
    <row r="209" spans="1:202" ht="13.8">
      <c r="A209" s="9"/>
      <c r="B209" s="18" t="s">
        <v>19</v>
      </c>
      <c r="C209" s="40">
        <v>2996.4166666666665</v>
      </c>
      <c r="D209" s="40">
        <v>3042.9166666666665</v>
      </c>
      <c r="E209" s="40">
        <v>-46.5</v>
      </c>
      <c r="F209" s="20">
        <v>-1.5281391209092155E-2</v>
      </c>
      <c r="G209" s="22"/>
      <c r="H209" s="40">
        <v>3279.5833333333335</v>
      </c>
      <c r="I209" s="40">
        <v>-236.66666666666697</v>
      </c>
      <c r="J209" s="20">
        <v>-7.2163638673612085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37"/>
      <c r="FY209" s="40">
        <v>0</v>
      </c>
      <c r="FZ209" s="40">
        <v>0</v>
      </c>
      <c r="GA209" s="40">
        <v>0</v>
      </c>
      <c r="GB209" s="40">
        <v>0</v>
      </c>
      <c r="GC209" s="40">
        <v>0</v>
      </c>
      <c r="GD209" s="40">
        <v>0</v>
      </c>
      <c r="GE209" s="40">
        <v>0</v>
      </c>
      <c r="GF209" s="40">
        <v>0</v>
      </c>
      <c r="GG209" s="40">
        <v>0</v>
      </c>
      <c r="GH209" s="40">
        <v>0</v>
      </c>
      <c r="GI209" s="40">
        <v>0</v>
      </c>
      <c r="GJ209" s="40">
        <v>0</v>
      </c>
      <c r="GK209" s="40">
        <v>0</v>
      </c>
      <c r="GL209" s="40">
        <f>'EDE''s'!C209</f>
        <v>2996.4166666666665</v>
      </c>
      <c r="GM209" s="260"/>
      <c r="GN209" s="260"/>
      <c r="GO209" s="260"/>
      <c r="GP209" s="260"/>
      <c r="GQ209" s="260"/>
      <c r="GR209" s="260"/>
      <c r="GS209" s="260"/>
      <c r="GT209" s="260"/>
    </row>
    <row r="210" spans="1:202" ht="13.8">
      <c r="A210" s="9"/>
      <c r="B210" s="18" t="s">
        <v>20</v>
      </c>
      <c r="C210" s="40">
        <v>2104.75</v>
      </c>
      <c r="D210" s="40">
        <v>2155.3333333333335</v>
      </c>
      <c r="E210" s="40">
        <v>-50.583333333333485</v>
      </c>
      <c r="F210" s="20">
        <v>-2.3468914321064096E-2</v>
      </c>
      <c r="G210" s="22"/>
      <c r="H210" s="40">
        <v>2512.25</v>
      </c>
      <c r="I210" s="40">
        <v>-356.91666666666652</v>
      </c>
      <c r="J210" s="20">
        <v>-0.14207052111321186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37"/>
      <c r="FY210" s="40">
        <v>0</v>
      </c>
      <c r="FZ210" s="40">
        <v>0</v>
      </c>
      <c r="GA210" s="40">
        <v>0</v>
      </c>
      <c r="GB210" s="40">
        <v>0</v>
      </c>
      <c r="GC210" s="40">
        <v>0</v>
      </c>
      <c r="GD210" s="40">
        <v>0</v>
      </c>
      <c r="GE210" s="40">
        <v>0</v>
      </c>
      <c r="GF210" s="40">
        <v>0</v>
      </c>
      <c r="GG210" s="40">
        <v>0</v>
      </c>
      <c r="GH210" s="40">
        <v>0</v>
      </c>
      <c r="GI210" s="40">
        <v>0</v>
      </c>
      <c r="GJ210" s="40">
        <v>0</v>
      </c>
      <c r="GK210" s="40">
        <v>0</v>
      </c>
      <c r="GL210" s="40">
        <f>'EDE''s'!C210</f>
        <v>2104.75</v>
      </c>
      <c r="GM210" s="260"/>
      <c r="GN210" s="260"/>
      <c r="GO210" s="260"/>
      <c r="GP210" s="260"/>
      <c r="GQ210" s="260"/>
      <c r="GR210" s="260"/>
      <c r="GS210" s="260"/>
      <c r="GT210" s="260"/>
    </row>
    <row r="211" spans="1:202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GK211" s="260"/>
      <c r="GL211" s="260"/>
      <c r="GM211" s="260"/>
      <c r="GN211" s="260"/>
      <c r="GO211" s="260"/>
      <c r="GP211" s="260"/>
      <c r="GQ211" s="260"/>
      <c r="GR211" s="260"/>
      <c r="GS211" s="258"/>
    </row>
    <row r="216" spans="1:202" ht="12" customHeight="1">
      <c r="C216" s="255"/>
      <c r="D216" s="256"/>
    </row>
    <row r="218" spans="1:202" ht="12" customHeight="1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FY6:GF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L242"/>
  <sheetViews>
    <sheetView showGridLines="0" zoomScale="80" zoomScaleNormal="80" zoomScaleSheetLayoutView="85" workbookViewId="0">
      <pane xSplit="10" ySplit="7" topLeftCell="FM8" activePane="bottomRight" state="frozen"/>
      <selection pane="topRight" activeCell="K1" sqref="K1"/>
      <selection pane="bottomLeft" activeCell="A8" sqref="A8"/>
      <selection pane="bottomRight" activeCell="FV29" sqref="FV29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79" width="9.6640625" style="1" customWidth="1"/>
    <col min="180" max="180" width="9.5546875" style="1" customWidth="1"/>
    <col min="181" max="188" width="9.33203125" style="1" customWidth="1"/>
    <col min="189" max="194" width="11.6640625" style="1" customWidth="1"/>
    <col min="195" max="201" width="11" style="1" bestFit="1" customWidth="1"/>
    <col min="202" max="202" width="13.33203125" style="1" customWidth="1"/>
    <col min="203" max="16384" width="11.44140625" style="1"/>
  </cols>
  <sheetData>
    <row r="1" spans="1:194" ht="13.8">
      <c r="A1" s="2"/>
    </row>
    <row r="2" spans="1:194" ht="15.6">
      <c r="B2" s="306" t="s">
        <v>318</v>
      </c>
      <c r="H2" s="28" t="s">
        <v>324</v>
      </c>
    </row>
    <row r="3" spans="1:194" ht="13.8">
      <c r="B3" s="4" t="s">
        <v>339</v>
      </c>
    </row>
    <row r="4" spans="1:194" ht="13.8">
      <c r="B4" s="4" t="s">
        <v>1</v>
      </c>
    </row>
    <row r="5" spans="1:194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194" ht="12.75" customHeight="1">
      <c r="A6" s="9"/>
      <c r="B6" s="8"/>
      <c r="C6" s="420" t="s">
        <v>362</v>
      </c>
      <c r="D6" s="420" t="s">
        <v>363</v>
      </c>
      <c r="E6" s="419" t="s">
        <v>364</v>
      </c>
      <c r="F6" s="419"/>
      <c r="G6" s="7"/>
      <c r="H6" s="420" t="s">
        <v>365</v>
      </c>
      <c r="I6" s="419" t="s">
        <v>366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417" t="s">
        <v>2</v>
      </c>
      <c r="FZ6" s="417"/>
      <c r="GA6" s="417"/>
      <c r="GB6" s="417"/>
      <c r="GC6" s="417"/>
      <c r="GD6" s="417"/>
      <c r="GE6" s="417"/>
      <c r="GF6" s="417"/>
    </row>
    <row r="7" spans="1:194" ht="13.8">
      <c r="A7" s="9"/>
      <c r="B7" s="10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27"/>
      <c r="FY7" s="14">
        <v>2009</v>
      </c>
      <c r="FZ7" s="14">
        <v>2010</v>
      </c>
      <c r="GA7" s="14" t="s">
        <v>296</v>
      </c>
      <c r="GB7" s="14" t="s">
        <v>297</v>
      </c>
      <c r="GC7" s="14" t="s">
        <v>298</v>
      </c>
      <c r="GD7" s="14" t="s">
        <v>299</v>
      </c>
      <c r="GE7" s="14" t="s">
        <v>300</v>
      </c>
      <c r="GF7" s="14" t="s">
        <v>301</v>
      </c>
      <c r="GG7" s="14" t="s">
        <v>302</v>
      </c>
      <c r="GH7" s="14" t="s">
        <v>303</v>
      </c>
      <c r="GI7" s="14" t="s">
        <v>304</v>
      </c>
      <c r="GJ7" s="14" t="s">
        <v>305</v>
      </c>
      <c r="GK7" s="14" t="s">
        <v>306</v>
      </c>
      <c r="GL7" s="14" t="s">
        <v>333</v>
      </c>
    </row>
    <row r="8" spans="1:194" ht="13.5" customHeight="1">
      <c r="A8" s="15"/>
      <c r="B8" s="24" t="s">
        <v>60</v>
      </c>
      <c r="C8" s="25">
        <v>3289.2828183928582</v>
      </c>
      <c r="D8" s="25">
        <v>5194.0595674772103</v>
      </c>
      <c r="E8" s="25">
        <v>-1904.7767490843521</v>
      </c>
      <c r="F8" s="26">
        <v>-0.36672216102625771</v>
      </c>
      <c r="G8" s="27"/>
      <c r="H8" s="25">
        <v>4117.2085395757995</v>
      </c>
      <c r="I8" s="25">
        <v>1076.8510279014108</v>
      </c>
      <c r="J8" s="26">
        <v>0.26154881822244541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7"/>
      <c r="FY8" s="25">
        <v>0</v>
      </c>
      <c r="FZ8" s="25">
        <v>0</v>
      </c>
      <c r="GA8" s="25">
        <v>0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5">
        <v>0</v>
      </c>
      <c r="GJ8" s="25">
        <v>0</v>
      </c>
      <c r="GK8" s="25">
        <v>0</v>
      </c>
      <c r="GL8" s="25">
        <v>0</v>
      </c>
    </row>
    <row r="9" spans="1:194" ht="13.8" hidden="1">
      <c r="A9" s="15"/>
      <c r="B9" s="18" t="s">
        <v>289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27"/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19">
        <v>0</v>
      </c>
      <c r="GK9" s="19">
        <v>0</v>
      </c>
      <c r="GL9" s="19">
        <v>0</v>
      </c>
    </row>
    <row r="10" spans="1:194" ht="13.8">
      <c r="A10" s="15"/>
      <c r="B10" s="18" t="s">
        <v>192</v>
      </c>
      <c r="C10" s="19">
        <v>1602.4782646542151</v>
      </c>
      <c r="D10" s="19">
        <v>1572.9286238594786</v>
      </c>
      <c r="E10" s="19">
        <v>29.549640794736433</v>
      </c>
      <c r="F10" s="20">
        <v>1.8786383785318106E-2</v>
      </c>
      <c r="G10" s="263"/>
      <c r="H10" s="19">
        <v>522.05408873094814</v>
      </c>
      <c r="I10" s="19">
        <v>1050.8745351285306</v>
      </c>
      <c r="J10" s="20">
        <v>2.0129610280097272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27"/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19">
        <v>0</v>
      </c>
      <c r="GL10" s="19">
        <v>0</v>
      </c>
    </row>
    <row r="11" spans="1:194" ht="13.8">
      <c r="A11" s="15"/>
      <c r="B11" s="18" t="s">
        <v>205</v>
      </c>
      <c r="C11" s="19">
        <v>1686.8045537386433</v>
      </c>
      <c r="D11" s="19">
        <v>1826.4870321422186</v>
      </c>
      <c r="E11" s="19">
        <v>-139.68247840357526</v>
      </c>
      <c r="F11" s="20">
        <v>-7.6476030733022449E-2</v>
      </c>
      <c r="G11" s="263"/>
      <c r="H11" s="19">
        <v>1788.3915010272995</v>
      </c>
      <c r="I11" s="19">
        <v>38.09553111491914</v>
      </c>
      <c r="J11" s="20">
        <v>2.1301561259397653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27"/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19">
        <v>0</v>
      </c>
      <c r="GL11" s="19">
        <v>0</v>
      </c>
    </row>
    <row r="12" spans="1:194" ht="13.8" hidden="1">
      <c r="A12" s="15"/>
      <c r="B12" s="18" t="s">
        <v>278</v>
      </c>
      <c r="C12" s="19">
        <v>0</v>
      </c>
      <c r="D12" s="19">
        <v>130.11449857159806</v>
      </c>
      <c r="E12" s="19">
        <v>-130.11449857159806</v>
      </c>
      <c r="F12" s="20">
        <v>-1</v>
      </c>
      <c r="G12" s="263"/>
      <c r="H12" s="19">
        <v>178.17255473770643</v>
      </c>
      <c r="I12" s="19">
        <v>-48.058056166108372</v>
      </c>
      <c r="J12" s="20">
        <v>-0.26972760331610102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27"/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19">
        <v>0</v>
      </c>
      <c r="GL12" s="19">
        <v>0</v>
      </c>
    </row>
    <row r="13" spans="1:194" ht="13.8" hidden="1">
      <c r="A13" s="15"/>
      <c r="B13" s="18" t="s">
        <v>278</v>
      </c>
      <c r="C13" s="19">
        <v>0</v>
      </c>
      <c r="D13" s="19">
        <v>87.57647016370548</v>
      </c>
      <c r="E13" s="19">
        <v>-87.57647016370548</v>
      </c>
      <c r="F13" s="20">
        <v>-1</v>
      </c>
      <c r="G13" s="263"/>
      <c r="H13" s="19">
        <v>124.92488148204028</v>
      </c>
      <c r="I13" s="19">
        <v>-37.348411318334797</v>
      </c>
      <c r="J13" s="20">
        <v>-0.29896695418281555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27"/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19">
        <v>0</v>
      </c>
      <c r="GL13" s="19">
        <v>0</v>
      </c>
    </row>
    <row r="14" spans="1:194" ht="13.8" hidden="1">
      <c r="A14" s="15"/>
      <c r="B14" s="18" t="s">
        <v>271</v>
      </c>
      <c r="C14" s="19">
        <v>0</v>
      </c>
      <c r="D14" s="19">
        <v>32.103337143614439</v>
      </c>
      <c r="E14" s="19">
        <v>-32.103337143614439</v>
      </c>
      <c r="F14" s="20">
        <v>-1</v>
      </c>
      <c r="G14" s="263"/>
      <c r="H14" s="19">
        <v>47.866520823102</v>
      </c>
      <c r="I14" s="19">
        <v>-15.763183679487561</v>
      </c>
      <c r="J14" s="20">
        <v>-0.32931542565507949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27"/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19">
        <v>0</v>
      </c>
      <c r="GL14" s="19">
        <v>0</v>
      </c>
    </row>
    <row r="15" spans="1:194" ht="13.8" hidden="1">
      <c r="A15" s="15"/>
      <c r="B15" s="18" t="s">
        <v>279</v>
      </c>
      <c r="C15" s="19">
        <v>0</v>
      </c>
      <c r="D15" s="19">
        <v>56.703824815077986</v>
      </c>
      <c r="E15" s="19">
        <v>-56.703824815077986</v>
      </c>
      <c r="F15" s="20">
        <v>-1</v>
      </c>
      <c r="G15" s="263"/>
      <c r="H15" s="19">
        <v>100.958410311308</v>
      </c>
      <c r="I15" s="19">
        <v>-44.254585496230014</v>
      </c>
      <c r="J15" s="20">
        <v>-0.43834471402402037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27"/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19">
        <v>0</v>
      </c>
      <c r="GK15" s="19">
        <v>0</v>
      </c>
      <c r="GL15" s="19">
        <v>0</v>
      </c>
    </row>
    <row r="16" spans="1:194" ht="13.8" hidden="1">
      <c r="A16" s="15"/>
      <c r="B16" s="18" t="s">
        <v>280</v>
      </c>
      <c r="C16" s="19">
        <v>0</v>
      </c>
      <c r="D16" s="19">
        <v>107.06323102270802</v>
      </c>
      <c r="E16" s="19">
        <v>-107.06323102270802</v>
      </c>
      <c r="F16" s="20">
        <v>-1</v>
      </c>
      <c r="G16" s="263"/>
      <c r="H16" s="19">
        <v>157.942097837978</v>
      </c>
      <c r="I16" s="19">
        <v>-50.878866815269973</v>
      </c>
      <c r="J16" s="20">
        <v>-0.32213619745296229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27"/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0</v>
      </c>
      <c r="GK16" s="19">
        <v>0</v>
      </c>
      <c r="GL16" s="19">
        <v>0</v>
      </c>
    </row>
    <row r="17" spans="1:194" ht="13.8" hidden="1">
      <c r="A17" s="15"/>
      <c r="B17" s="18" t="s">
        <v>277</v>
      </c>
      <c r="C17" s="19">
        <v>0</v>
      </c>
      <c r="D17" s="19">
        <v>117.49329487982601</v>
      </c>
      <c r="E17" s="19">
        <v>-117.49329487982601</v>
      </c>
      <c r="F17" s="20">
        <v>-1</v>
      </c>
      <c r="G17" s="263"/>
      <c r="H17" s="19">
        <v>178.76390665675498</v>
      </c>
      <c r="I17" s="19">
        <v>-61.270611776928973</v>
      </c>
      <c r="J17" s="20">
        <v>-0.34274598783844451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27"/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19">
        <v>0</v>
      </c>
      <c r="GK17" s="19">
        <v>0</v>
      </c>
      <c r="GL17" s="19">
        <v>0</v>
      </c>
    </row>
    <row r="18" spans="1:194" ht="13.8" hidden="1">
      <c r="A18" s="15"/>
      <c r="B18" s="18" t="s">
        <v>281</v>
      </c>
      <c r="C18" s="19">
        <v>0</v>
      </c>
      <c r="D18" s="19">
        <v>74.234596944839211</v>
      </c>
      <c r="E18" s="19">
        <v>-74.234596944839211</v>
      </c>
      <c r="F18" s="20">
        <v>-1</v>
      </c>
      <c r="G18" s="263"/>
      <c r="H18" s="19">
        <v>103.22034030119002</v>
      </c>
      <c r="I18" s="19">
        <v>-28.98574335635081</v>
      </c>
      <c r="J18" s="20">
        <v>-0.28081425881538813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27"/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19">
        <v>0</v>
      </c>
      <c r="GK18" s="19">
        <v>0</v>
      </c>
      <c r="GL18" s="19">
        <v>0</v>
      </c>
    </row>
    <row r="19" spans="1:194" ht="13.8" hidden="1">
      <c r="A19" s="15"/>
      <c r="B19" s="18" t="s">
        <v>286</v>
      </c>
      <c r="C19" s="19">
        <v>0</v>
      </c>
      <c r="D19" s="19">
        <v>54.147960920000017</v>
      </c>
      <c r="E19" s="19">
        <v>-54.147960920000017</v>
      </c>
      <c r="F19" s="20">
        <v>-1</v>
      </c>
      <c r="G19" s="19"/>
      <c r="H19" s="19">
        <v>84.724982595038782</v>
      </c>
      <c r="I19" s="19">
        <v>-30.577021675038765</v>
      </c>
      <c r="J19" s="20">
        <v>-0.36089734973671456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27"/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19">
        <v>0</v>
      </c>
      <c r="GL19" s="19">
        <v>0</v>
      </c>
    </row>
    <row r="20" spans="1:194" ht="13.8" hidden="1">
      <c r="A20" s="15"/>
      <c r="B20" s="18" t="s">
        <v>290</v>
      </c>
      <c r="C20" s="19">
        <v>0</v>
      </c>
      <c r="D20" s="19">
        <v>35.384143348999999</v>
      </c>
      <c r="E20" s="19">
        <v>-35.384143348999999</v>
      </c>
      <c r="F20" s="20">
        <v>-1</v>
      </c>
      <c r="G20" s="263"/>
      <c r="H20" s="19">
        <v>48.663885599000004</v>
      </c>
      <c r="I20" s="19">
        <v>-13.279742250000005</v>
      </c>
      <c r="J20" s="20">
        <v>-0.27288701028577322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27"/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</row>
    <row r="21" spans="1:194" ht="13.8" hidden="1">
      <c r="A21" s="15"/>
      <c r="B21" s="18" t="s">
        <v>291</v>
      </c>
      <c r="C21" s="19">
        <v>0</v>
      </c>
      <c r="D21" s="19">
        <v>119.018989721</v>
      </c>
      <c r="E21" s="19">
        <v>-119.018989721</v>
      </c>
      <c r="F21" s="20">
        <v>-1</v>
      </c>
      <c r="G21" s="19"/>
      <c r="H21" s="19">
        <v>118.81291661699994</v>
      </c>
      <c r="I21" s="19">
        <v>0.20607310400005474</v>
      </c>
      <c r="J21" s="20">
        <v>1.7344335099890096E-3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27"/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19">
        <v>0</v>
      </c>
      <c r="GL21" s="19">
        <v>0</v>
      </c>
    </row>
    <row r="22" spans="1:194" ht="13.8">
      <c r="A22" s="15"/>
      <c r="B22" s="18" t="s">
        <v>292</v>
      </c>
      <c r="C22" s="19">
        <v>0</v>
      </c>
      <c r="D22" s="19">
        <v>813.84034753136916</v>
      </c>
      <c r="E22" s="19">
        <v>-813.84034753136916</v>
      </c>
      <c r="F22" s="20">
        <v>-1</v>
      </c>
      <c r="G22" s="19"/>
      <c r="H22" s="19">
        <v>1144.0504969611184</v>
      </c>
      <c r="I22" s="19">
        <v>-330.21014942974921</v>
      </c>
      <c r="J22" s="20">
        <v>-0.28863249507505934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27"/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19">
        <v>0</v>
      </c>
      <c r="GL22" s="19">
        <v>0</v>
      </c>
    </row>
    <row r="23" spans="1:194" ht="13.8">
      <c r="A23" s="15"/>
      <c r="B23" s="18" t="s">
        <v>293</v>
      </c>
      <c r="C23" s="19">
        <v>0</v>
      </c>
      <c r="D23" s="19">
        <v>980.80356394414366</v>
      </c>
      <c r="E23" s="19">
        <v>-980.80356394414366</v>
      </c>
      <c r="F23" s="20">
        <v>-1</v>
      </c>
      <c r="G23" s="19"/>
      <c r="H23" s="19">
        <v>662.7124528564334</v>
      </c>
      <c r="I23" s="19">
        <v>318.09111108771026</v>
      </c>
      <c r="J23" s="20">
        <v>0.47998360332097134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27"/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19">
        <v>0</v>
      </c>
    </row>
    <row r="24" spans="1:194" ht="13.8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27"/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>
        <v>0</v>
      </c>
    </row>
    <row r="25" spans="1:194" ht="13.8" hidden="1">
      <c r="A25" s="15"/>
      <c r="B25" s="18" t="s">
        <v>294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27"/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19">
        <v>0</v>
      </c>
      <c r="GL25" s="19">
        <v>0</v>
      </c>
    </row>
    <row r="26" spans="1:194" ht="13.8" hidden="1">
      <c r="A26" s="15"/>
      <c r="B26" s="18" t="s">
        <v>295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27"/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19">
        <v>0</v>
      </c>
      <c r="GH26" s="19">
        <v>0</v>
      </c>
      <c r="GI26" s="19">
        <v>0</v>
      </c>
      <c r="GJ26" s="19">
        <v>0</v>
      </c>
      <c r="GK26" s="19">
        <v>0</v>
      </c>
      <c r="GL26" s="19">
        <v>0</v>
      </c>
    </row>
    <row r="27" spans="1:194" ht="13.8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27"/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0</v>
      </c>
      <c r="GJ27" s="19">
        <v>0</v>
      </c>
      <c r="GK27" s="19">
        <v>0</v>
      </c>
      <c r="GL27" s="19">
        <v>0</v>
      </c>
    </row>
    <row r="28" spans="1:194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27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19"/>
      <c r="GL28" s="19"/>
    </row>
    <row r="29" spans="1:194" ht="13.8">
      <c r="A29" s="15"/>
      <c r="B29" s="24" t="s">
        <v>62</v>
      </c>
      <c r="C29" s="31">
        <v>13.318624168171992</v>
      </c>
      <c r="D29" s="31">
        <v>10.540474236184277</v>
      </c>
      <c r="E29" s="31">
        <v>2.7781499319877145</v>
      </c>
      <c r="F29" s="26">
        <v>0.26356972843315096</v>
      </c>
      <c r="G29" s="27"/>
      <c r="H29" s="31">
        <v>9.8497570515546453</v>
      </c>
      <c r="I29" s="31">
        <v>0.69071718462963183</v>
      </c>
      <c r="J29" s="26">
        <v>7.0125301671335322E-2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27"/>
      <c r="FY29" s="31">
        <v>0</v>
      </c>
      <c r="FZ29" s="31">
        <v>0</v>
      </c>
      <c r="GA29" s="31">
        <v>0</v>
      </c>
      <c r="GB29" s="31">
        <v>0</v>
      </c>
      <c r="GC29" s="31">
        <v>0</v>
      </c>
      <c r="GD29" s="31">
        <v>0</v>
      </c>
      <c r="GE29" s="31">
        <v>0</v>
      </c>
      <c r="GF29" s="31">
        <v>0</v>
      </c>
      <c r="GG29" s="31">
        <v>0</v>
      </c>
      <c r="GH29" s="31">
        <v>0</v>
      </c>
      <c r="GI29" s="31">
        <v>0</v>
      </c>
      <c r="GJ29" s="31">
        <v>0</v>
      </c>
      <c r="GK29" s="31">
        <v>0</v>
      </c>
      <c r="GL29" s="31">
        <v>0</v>
      </c>
    </row>
    <row r="30" spans="1:194" ht="13.8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27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19"/>
      <c r="GL30" s="19"/>
    </row>
    <row r="31" spans="1:194" ht="13.8">
      <c r="A31" s="15"/>
      <c r="B31" s="24" t="s">
        <v>63</v>
      </c>
      <c r="C31" s="25">
        <v>438.08721641</v>
      </c>
      <c r="D31" s="25">
        <v>547.47851052199985</v>
      </c>
      <c r="E31" s="25">
        <v>-109.39129411199985</v>
      </c>
      <c r="F31" s="26">
        <v>-0.19980929298521585</v>
      </c>
      <c r="G31" s="27"/>
      <c r="H31" s="25">
        <v>405.53503845407732</v>
      </c>
      <c r="I31" s="25">
        <v>141.94347206792253</v>
      </c>
      <c r="J31" s="26">
        <v>0.35001530967341105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7"/>
      <c r="FY31" s="25">
        <v>0</v>
      </c>
      <c r="FZ31" s="25">
        <v>0</v>
      </c>
      <c r="GA31" s="25">
        <v>0</v>
      </c>
      <c r="GB31" s="25">
        <v>0</v>
      </c>
      <c r="GC31" s="25">
        <v>0</v>
      </c>
      <c r="GD31" s="25">
        <v>0</v>
      </c>
      <c r="GE31" s="25">
        <v>0</v>
      </c>
      <c r="GF31" s="25">
        <v>0</v>
      </c>
      <c r="GG31" s="25">
        <v>0</v>
      </c>
      <c r="GH31" s="25">
        <v>0</v>
      </c>
      <c r="GI31" s="25">
        <v>0</v>
      </c>
      <c r="GJ31" s="25">
        <v>0</v>
      </c>
      <c r="GK31" s="25">
        <v>0</v>
      </c>
      <c r="GL31" s="25">
        <v>0</v>
      </c>
    </row>
    <row r="32" spans="1:194" ht="13.8" hidden="1">
      <c r="A32" s="15"/>
      <c r="B32" s="18" t="s">
        <v>289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27"/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19">
        <v>0</v>
      </c>
      <c r="GJ32" s="19">
        <v>0</v>
      </c>
      <c r="GK32" s="19">
        <v>0</v>
      </c>
      <c r="GL32" s="19">
        <v>0</v>
      </c>
    </row>
    <row r="33" spans="1:194" ht="13.8">
      <c r="A33" s="15"/>
      <c r="B33" s="18" t="s">
        <v>192</v>
      </c>
      <c r="C33" s="19">
        <v>202.22302084999998</v>
      </c>
      <c r="D33" s="19">
        <v>154.09795672999999</v>
      </c>
      <c r="E33" s="19">
        <v>48.12506411999999</v>
      </c>
      <c r="F33" s="20">
        <v>0.31230176662446907</v>
      </c>
      <c r="G33" s="19"/>
      <c r="H33" s="19">
        <v>46.256380621160005</v>
      </c>
      <c r="I33" s="19">
        <v>107.84157610883999</v>
      </c>
      <c r="J33" s="20">
        <v>2.3313881168538249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27"/>
      <c r="FY33" s="19">
        <v>0</v>
      </c>
      <c r="FZ33" s="19">
        <v>0</v>
      </c>
      <c r="GA33" s="19">
        <v>0</v>
      </c>
      <c r="GB33" s="19">
        <v>0</v>
      </c>
      <c r="GC33" s="19">
        <v>0</v>
      </c>
      <c r="GD33" s="19">
        <v>0</v>
      </c>
      <c r="GE33" s="19">
        <v>0</v>
      </c>
      <c r="GF33" s="19">
        <v>0</v>
      </c>
      <c r="GG33" s="19">
        <v>0</v>
      </c>
      <c r="GH33" s="19">
        <v>0</v>
      </c>
      <c r="GI33" s="19">
        <v>0</v>
      </c>
      <c r="GJ33" s="19">
        <v>0</v>
      </c>
      <c r="GK33" s="19">
        <v>0</v>
      </c>
      <c r="GL33" s="19">
        <v>0</v>
      </c>
    </row>
    <row r="34" spans="1:194" ht="13.8">
      <c r="A34" s="15"/>
      <c r="B34" s="18" t="s">
        <v>205</v>
      </c>
      <c r="C34" s="19">
        <v>235.86419556000001</v>
      </c>
      <c r="D34" s="19">
        <v>201.49195825999999</v>
      </c>
      <c r="E34" s="19">
        <v>34.372237300000023</v>
      </c>
      <c r="F34" s="20">
        <v>0.17058863091521986</v>
      </c>
      <c r="G34" s="19"/>
      <c r="H34" s="19">
        <v>168.61611777790003</v>
      </c>
      <c r="I34" s="19">
        <v>32.87584048209996</v>
      </c>
      <c r="J34" s="20">
        <v>0.19497448355087732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27"/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19">
        <v>0</v>
      </c>
      <c r="GJ34" s="19">
        <v>0</v>
      </c>
      <c r="GK34" s="19">
        <v>0</v>
      </c>
      <c r="GL34" s="19">
        <v>0</v>
      </c>
    </row>
    <row r="35" spans="1:194" ht="13.8" hidden="1">
      <c r="A35" s="15"/>
      <c r="B35" s="18" t="s">
        <v>278</v>
      </c>
      <c r="C35" s="19">
        <v>0</v>
      </c>
      <c r="D35" s="19">
        <v>16.255025319999998</v>
      </c>
      <c r="E35" s="19">
        <v>-16.255025319999998</v>
      </c>
      <c r="F35" s="20">
        <v>-1</v>
      </c>
      <c r="G35" s="19"/>
      <c r="H35" s="19">
        <v>21.889956145874709</v>
      </c>
      <c r="I35" s="19">
        <v>-5.6349308258747115</v>
      </c>
      <c r="J35" s="20">
        <v>-0.25742083667612314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27"/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</row>
    <row r="36" spans="1:194" ht="13.8" hidden="1">
      <c r="A36" s="15"/>
      <c r="B36" s="18" t="s">
        <v>278</v>
      </c>
      <c r="C36" s="19">
        <v>0</v>
      </c>
      <c r="D36" s="19">
        <v>9.2808260699999998</v>
      </c>
      <c r="E36" s="19">
        <v>-9.2808260699999998</v>
      </c>
      <c r="F36" s="20">
        <v>-1</v>
      </c>
      <c r="G36" s="19"/>
      <c r="H36" s="19">
        <v>13.1753863483023</v>
      </c>
      <c r="I36" s="19">
        <v>-3.8945602783023006</v>
      </c>
      <c r="J36" s="20">
        <v>-0.29559363007249723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27"/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19">
        <v>0</v>
      </c>
      <c r="GK36" s="19">
        <v>0</v>
      </c>
      <c r="GL36" s="19">
        <v>0</v>
      </c>
    </row>
    <row r="37" spans="1:194" ht="13.8" hidden="1">
      <c r="A37" s="15"/>
      <c r="B37" s="18" t="s">
        <v>271</v>
      </c>
      <c r="C37" s="19">
        <v>0</v>
      </c>
      <c r="D37" s="19">
        <v>4.8682808299999998</v>
      </c>
      <c r="E37" s="19">
        <v>-4.8682808299999998</v>
      </c>
      <c r="F37" s="20">
        <v>-1</v>
      </c>
      <c r="G37" s="19"/>
      <c r="H37" s="19">
        <v>7.031797288005321</v>
      </c>
      <c r="I37" s="19">
        <v>-2.1635164580053212</v>
      </c>
      <c r="J37" s="20">
        <v>-0.30767617003064041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27"/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19">
        <v>0</v>
      </c>
      <c r="GJ37" s="19">
        <v>0</v>
      </c>
      <c r="GK37" s="19">
        <v>0</v>
      </c>
      <c r="GL37" s="19">
        <v>0</v>
      </c>
    </row>
    <row r="38" spans="1:194" ht="13.8" hidden="1">
      <c r="A38" s="15"/>
      <c r="B38" s="18" t="s">
        <v>279</v>
      </c>
      <c r="C38" s="19">
        <v>0</v>
      </c>
      <c r="D38" s="19">
        <v>7.3505759099999999</v>
      </c>
      <c r="E38" s="19">
        <v>-7.3505759099999999</v>
      </c>
      <c r="F38" s="20">
        <v>-1</v>
      </c>
      <c r="G38" s="19"/>
      <c r="H38" s="19">
        <v>12.924125231815406</v>
      </c>
      <c r="I38" s="19">
        <v>-5.5735493218154062</v>
      </c>
      <c r="J38" s="20">
        <v>-0.43125157191257807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27"/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</v>
      </c>
      <c r="GJ38" s="19">
        <v>0</v>
      </c>
      <c r="GK38" s="19">
        <v>0</v>
      </c>
      <c r="GL38" s="19">
        <v>0</v>
      </c>
    </row>
    <row r="39" spans="1:194" ht="13.8" hidden="1">
      <c r="A39" s="15"/>
      <c r="B39" s="18" t="s">
        <v>280</v>
      </c>
      <c r="C39" s="19">
        <v>0</v>
      </c>
      <c r="D39" s="19">
        <v>12.726935209999999</v>
      </c>
      <c r="E39" s="19">
        <v>-12.726935209999999</v>
      </c>
      <c r="F39" s="20">
        <v>-1</v>
      </c>
      <c r="G39" s="19"/>
      <c r="H39" s="19">
        <v>18.463438307109886</v>
      </c>
      <c r="I39" s="19">
        <v>-5.7365030971098872</v>
      </c>
      <c r="J39" s="20">
        <v>-0.31069527797002355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27"/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19">
        <v>0</v>
      </c>
      <c r="GL39" s="19">
        <v>0</v>
      </c>
    </row>
    <row r="40" spans="1:194" ht="13.8" hidden="1">
      <c r="A40" s="15"/>
      <c r="B40" s="18" t="s">
        <v>277</v>
      </c>
      <c r="C40" s="19">
        <v>0</v>
      </c>
      <c r="D40" s="19">
        <v>13.966788939999999</v>
      </c>
      <c r="E40" s="19">
        <v>-13.966788939999999</v>
      </c>
      <c r="F40" s="20">
        <v>-1</v>
      </c>
      <c r="G40" s="19"/>
      <c r="H40" s="19">
        <v>20.900787470150718</v>
      </c>
      <c r="I40" s="19">
        <v>-6.9339985301507188</v>
      </c>
      <c r="J40" s="20">
        <v>-0.33175776463223933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27"/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19">
        <v>0</v>
      </c>
      <c r="GK40" s="19">
        <v>0</v>
      </c>
      <c r="GL40" s="19">
        <v>0</v>
      </c>
    </row>
    <row r="41" spans="1:194" ht="13.8" hidden="1">
      <c r="A41" s="15"/>
      <c r="B41" s="18" t="s">
        <v>281</v>
      </c>
      <c r="C41" s="19">
        <v>0</v>
      </c>
      <c r="D41" s="19">
        <v>8.8244946199999994</v>
      </c>
      <c r="E41" s="19">
        <v>-8.8244946199999994</v>
      </c>
      <c r="F41" s="20">
        <v>-1</v>
      </c>
      <c r="G41" s="19"/>
      <c r="H41" s="19">
        <v>12.073456821660475</v>
      </c>
      <c r="I41" s="19">
        <v>-3.2489622016604756</v>
      </c>
      <c r="J41" s="20">
        <v>-0.26909958346243062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27"/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19">
        <v>0</v>
      </c>
      <c r="GL41" s="19">
        <v>0</v>
      </c>
    </row>
    <row r="42" spans="1:194" ht="13.8" hidden="1">
      <c r="A42" s="15"/>
      <c r="B42" s="18" t="s">
        <v>286</v>
      </c>
      <c r="C42" s="19">
        <v>0</v>
      </c>
      <c r="D42" s="19">
        <v>5.4471588100000004</v>
      </c>
      <c r="E42" s="19">
        <v>-5.4471588100000004</v>
      </c>
      <c r="F42" s="20">
        <v>-1</v>
      </c>
      <c r="G42" s="19"/>
      <c r="H42" s="19">
        <v>8.504974934088537</v>
      </c>
      <c r="I42" s="19">
        <v>-3.0578161240885366</v>
      </c>
      <c r="J42" s="20">
        <v>-0.35953264386854272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27"/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19">
        <v>0</v>
      </c>
      <c r="GK42" s="19">
        <v>0</v>
      </c>
      <c r="GL42" s="19">
        <v>0</v>
      </c>
    </row>
    <row r="43" spans="1:194" ht="13.8" hidden="1">
      <c r="A43" s="15"/>
      <c r="B43" s="18" t="s">
        <v>290</v>
      </c>
      <c r="C43" s="19">
        <v>0</v>
      </c>
      <c r="D43" s="19">
        <v>9.2308759419999991</v>
      </c>
      <c r="E43" s="19">
        <v>-9.2308759419999991</v>
      </c>
      <c r="F43" s="20">
        <v>-1</v>
      </c>
      <c r="G43" s="19"/>
      <c r="H43" s="19">
        <v>6.081735698000001</v>
      </c>
      <c r="I43" s="19">
        <v>3.149140243999998</v>
      </c>
      <c r="J43" s="20">
        <v>0.5178028773982406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27"/>
      <c r="FY43" s="19">
        <v>0</v>
      </c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19">
        <v>0</v>
      </c>
      <c r="GL43" s="19">
        <v>0</v>
      </c>
    </row>
    <row r="44" spans="1:194" ht="13.8" hidden="1">
      <c r="A44" s="15"/>
      <c r="B44" s="18" t="s">
        <v>291</v>
      </c>
      <c r="C44" s="19">
        <v>0</v>
      </c>
      <c r="D44" s="19">
        <v>13.915759790000001</v>
      </c>
      <c r="E44" s="19">
        <v>-13.915759790000001</v>
      </c>
      <c r="F44" s="20">
        <v>-1</v>
      </c>
      <c r="G44" s="19"/>
      <c r="H44" s="19">
        <v>13.663485410009997</v>
      </c>
      <c r="I44" s="19">
        <v>0.25227437999000379</v>
      </c>
      <c r="J44" s="20">
        <v>1.8463398790266591E-2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27"/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19">
        <v>0</v>
      </c>
      <c r="GK44" s="19">
        <v>0</v>
      </c>
      <c r="GL44" s="19">
        <v>0</v>
      </c>
    </row>
    <row r="45" spans="1:194" ht="13.8">
      <c r="A45" s="15"/>
      <c r="B45" s="18" t="s">
        <v>292</v>
      </c>
      <c r="C45" s="19">
        <v>0</v>
      </c>
      <c r="D45" s="19">
        <v>101.866721442</v>
      </c>
      <c r="E45" s="19">
        <v>-101.866721442</v>
      </c>
      <c r="F45" s="20">
        <v>-1</v>
      </c>
      <c r="G45" s="19"/>
      <c r="H45" s="19">
        <v>134.70914365501736</v>
      </c>
      <c r="I45" s="19">
        <v>-32.842422213017358</v>
      </c>
      <c r="J45" s="20">
        <v>-0.24380247191775622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27"/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0</v>
      </c>
      <c r="GJ45" s="19">
        <v>0</v>
      </c>
      <c r="GK45" s="19">
        <v>0</v>
      </c>
      <c r="GL45" s="19">
        <v>0</v>
      </c>
    </row>
    <row r="46" spans="1:194" ht="13.8">
      <c r="A46" s="15"/>
      <c r="B46" s="18" t="s">
        <v>293</v>
      </c>
      <c r="C46" s="19">
        <v>0</v>
      </c>
      <c r="D46" s="19">
        <v>90.021874089999997</v>
      </c>
      <c r="E46" s="19">
        <v>-90.021874089999997</v>
      </c>
      <c r="F46" s="20">
        <v>-1</v>
      </c>
      <c r="G46" s="19"/>
      <c r="H46" s="19">
        <v>55.953396400000003</v>
      </c>
      <c r="I46" s="19">
        <v>34.068477689999995</v>
      </c>
      <c r="J46" s="20">
        <v>0.60887238098025431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27"/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19">
        <v>0</v>
      </c>
      <c r="GK46" s="19">
        <v>0</v>
      </c>
      <c r="GL46" s="19">
        <v>0</v>
      </c>
    </row>
    <row r="47" spans="1:194" ht="13.8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27"/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19">
        <v>0</v>
      </c>
      <c r="GL47" s="19">
        <v>0</v>
      </c>
    </row>
    <row r="48" spans="1:194" ht="13.8" hidden="1">
      <c r="A48" s="15"/>
      <c r="B48" s="18" t="s">
        <v>294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27"/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19">
        <v>0</v>
      </c>
      <c r="GK48" s="19">
        <v>0</v>
      </c>
      <c r="GL48" s="19">
        <v>0</v>
      </c>
    </row>
    <row r="49" spans="1:194" ht="13.8" hidden="1">
      <c r="A49" s="15"/>
      <c r="B49" s="18" t="s">
        <v>295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27"/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19">
        <v>0</v>
      </c>
      <c r="GG49" s="19">
        <v>0</v>
      </c>
      <c r="GH49" s="19">
        <v>0</v>
      </c>
      <c r="GI49" s="19">
        <v>0</v>
      </c>
      <c r="GJ49" s="19">
        <v>0</v>
      </c>
      <c r="GK49" s="19">
        <v>0</v>
      </c>
      <c r="GL49" s="19">
        <v>0</v>
      </c>
    </row>
    <row r="50" spans="1:194" ht="13.8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27"/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19">
        <v>0</v>
      </c>
      <c r="GH50" s="19">
        <v>0</v>
      </c>
      <c r="GI50" s="19">
        <v>0</v>
      </c>
      <c r="GJ50" s="19">
        <v>0</v>
      </c>
      <c r="GK50" s="19">
        <v>0</v>
      </c>
      <c r="GL50" s="19">
        <v>0</v>
      </c>
    </row>
    <row r="51" spans="1:194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27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19"/>
      <c r="GL51" s="19"/>
    </row>
    <row r="52" spans="1:194" ht="13.8">
      <c r="A52" s="15"/>
      <c r="B52" s="24" t="s">
        <v>64</v>
      </c>
      <c r="C52" s="25">
        <v>3777.1686021839914</v>
      </c>
      <c r="D52" s="25">
        <v>9454.4169713481824</v>
      </c>
      <c r="E52" s="25">
        <v>-5677.248369164191</v>
      </c>
      <c r="F52" s="26">
        <v>-0.60048635324306265</v>
      </c>
      <c r="G52" s="27"/>
      <c r="H52" s="25">
        <v>8691.4485218813934</v>
      </c>
      <c r="I52" s="25">
        <v>762.96844946678902</v>
      </c>
      <c r="J52" s="26">
        <v>8.7783808135773564E-2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7"/>
      <c r="FY52" s="25">
        <v>0</v>
      </c>
      <c r="FZ52" s="25">
        <v>0</v>
      </c>
      <c r="GA52" s="25">
        <v>0</v>
      </c>
      <c r="GB52" s="25">
        <v>0</v>
      </c>
      <c r="GC52" s="25">
        <v>0</v>
      </c>
      <c r="GD52" s="25">
        <v>0</v>
      </c>
      <c r="GE52" s="25">
        <v>0</v>
      </c>
      <c r="GF52" s="25">
        <v>0</v>
      </c>
      <c r="GG52" s="25">
        <v>0</v>
      </c>
      <c r="GH52" s="25">
        <v>0</v>
      </c>
      <c r="GI52" s="25">
        <v>0</v>
      </c>
      <c r="GJ52" s="25">
        <v>0</v>
      </c>
      <c r="GK52" s="25">
        <v>0</v>
      </c>
      <c r="GL52" s="25">
        <v>0</v>
      </c>
    </row>
    <row r="53" spans="1:194" ht="13.8">
      <c r="A53" s="15"/>
      <c r="B53" s="18" t="s">
        <v>18</v>
      </c>
      <c r="C53" s="19">
        <v>1063.2570927009565</v>
      </c>
      <c r="D53" s="19">
        <v>2718.6972079696625</v>
      </c>
      <c r="E53" s="19">
        <v>-1655.440115268706</v>
      </c>
      <c r="F53" s="20">
        <v>-0.6089093373163823</v>
      </c>
      <c r="G53" s="19"/>
      <c r="H53" s="19">
        <v>2921.4659282544189</v>
      </c>
      <c r="I53" s="19">
        <v>-202.76872028475645</v>
      </c>
      <c r="J53" s="20">
        <v>-6.9406498403324232E-2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27"/>
      <c r="FY53" s="19">
        <v>0</v>
      </c>
      <c r="FZ53" s="19">
        <v>0</v>
      </c>
      <c r="GA53" s="19">
        <v>0</v>
      </c>
      <c r="GB53" s="19">
        <v>0</v>
      </c>
      <c r="GC53" s="19">
        <v>0</v>
      </c>
      <c r="GD53" s="19">
        <v>0</v>
      </c>
      <c r="GE53" s="19">
        <v>0</v>
      </c>
      <c r="GF53" s="19">
        <v>0</v>
      </c>
      <c r="GG53" s="19">
        <v>0</v>
      </c>
      <c r="GH53" s="19">
        <v>0</v>
      </c>
      <c r="GI53" s="19">
        <v>0</v>
      </c>
      <c r="GJ53" s="19">
        <v>0</v>
      </c>
      <c r="GK53" s="19">
        <v>0</v>
      </c>
      <c r="GL53" s="19">
        <v>0</v>
      </c>
    </row>
    <row r="54" spans="1:194" ht="13.8">
      <c r="A54" s="15"/>
      <c r="B54" s="18" t="s">
        <v>19</v>
      </c>
      <c r="C54" s="19">
        <v>1619.4839368615192</v>
      </c>
      <c r="D54" s="19">
        <v>3516.0100557717797</v>
      </c>
      <c r="E54" s="19">
        <v>-1896.5261189102605</v>
      </c>
      <c r="F54" s="20">
        <v>-0.53939723971977227</v>
      </c>
      <c r="G54" s="19"/>
      <c r="H54" s="19">
        <v>3126.7526742884065</v>
      </c>
      <c r="I54" s="19">
        <v>389.25738148337314</v>
      </c>
      <c r="J54" s="20">
        <v>0.1244925397151731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27"/>
      <c r="FY54" s="19">
        <v>0</v>
      </c>
      <c r="FZ54" s="19">
        <v>0</v>
      </c>
      <c r="GA54" s="19">
        <v>0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19">
        <v>0</v>
      </c>
      <c r="GH54" s="19">
        <v>0</v>
      </c>
      <c r="GI54" s="19">
        <v>0</v>
      </c>
      <c r="GJ54" s="19">
        <v>0</v>
      </c>
      <c r="GK54" s="19">
        <v>0</v>
      </c>
      <c r="GL54" s="19">
        <v>0</v>
      </c>
    </row>
    <row r="55" spans="1:194" ht="13.8">
      <c r="A55" s="15"/>
      <c r="B55" s="18" t="s">
        <v>20</v>
      </c>
      <c r="C55" s="19">
        <v>1094.4275726215164</v>
      </c>
      <c r="D55" s="19">
        <v>3219.7097076067389</v>
      </c>
      <c r="E55" s="19">
        <v>-2125.2821349852225</v>
      </c>
      <c r="F55" s="20">
        <v>-0.66008501634918459</v>
      </c>
      <c r="G55" s="19"/>
      <c r="H55" s="19">
        <v>2447.769280513372</v>
      </c>
      <c r="I55" s="19">
        <v>771.94042709336691</v>
      </c>
      <c r="J55" s="20">
        <v>0.315364864343533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399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399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27"/>
      <c r="FY55" s="19">
        <v>0</v>
      </c>
      <c r="FZ55" s="19">
        <v>0</v>
      </c>
      <c r="GA55" s="19">
        <v>0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19">
        <v>0</v>
      </c>
      <c r="GH55" s="19">
        <v>0</v>
      </c>
      <c r="GI55" s="19">
        <v>0</v>
      </c>
      <c r="GJ55" s="19">
        <v>0</v>
      </c>
      <c r="GK55" s="19">
        <v>0</v>
      </c>
      <c r="GL55" s="19">
        <v>0</v>
      </c>
    </row>
    <row r="56" spans="1:194" ht="13.8">
      <c r="A56" s="15"/>
      <c r="B56" s="18" t="s">
        <v>61</v>
      </c>
      <c r="C56" s="19">
        <v>0</v>
      </c>
      <c r="D56" s="19">
        <v>0</v>
      </c>
      <c r="E56" s="19">
        <v>0</v>
      </c>
      <c r="F56" s="20">
        <v>0</v>
      </c>
      <c r="G56" s="19"/>
      <c r="H56" s="19">
        <v>195.46063882519491</v>
      </c>
      <c r="I56" s="19">
        <v>-195.46063882519491</v>
      </c>
      <c r="J56" s="20">
        <v>-1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27"/>
      <c r="FY56" s="19">
        <v>0</v>
      </c>
      <c r="FZ56" s="19">
        <v>0</v>
      </c>
      <c r="GA56" s="19">
        <v>0</v>
      </c>
      <c r="GB56" s="19">
        <v>0</v>
      </c>
      <c r="GC56" s="19">
        <v>0</v>
      </c>
      <c r="GD56" s="19">
        <v>0</v>
      </c>
      <c r="GE56" s="19">
        <v>0</v>
      </c>
      <c r="GF56" s="19">
        <v>0</v>
      </c>
      <c r="GG56" s="19">
        <v>0</v>
      </c>
      <c r="GH56" s="19">
        <v>0</v>
      </c>
      <c r="GI56" s="19">
        <v>0</v>
      </c>
      <c r="GJ56" s="19">
        <v>0</v>
      </c>
      <c r="GK56" s="19">
        <v>0</v>
      </c>
      <c r="GL56" s="19">
        <v>0</v>
      </c>
    </row>
    <row r="57" spans="1:194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27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19"/>
      <c r="GK57" s="19"/>
      <c r="GL57" s="19"/>
    </row>
    <row r="58" spans="1:194" ht="13.8">
      <c r="A58" s="15"/>
      <c r="B58" s="24" t="s">
        <v>65</v>
      </c>
      <c r="C58" s="31">
        <v>13.799893966835672</v>
      </c>
      <c r="D58" s="31">
        <v>10.274179874660117</v>
      </c>
      <c r="E58" s="31">
        <v>3.525714092175555</v>
      </c>
      <c r="F58" s="26">
        <v>0.34316258184959897</v>
      </c>
      <c r="G58" s="27"/>
      <c r="H58" s="31">
        <v>9.1833852274894863</v>
      </c>
      <c r="I58" s="31">
        <v>1.0907946471706307</v>
      </c>
      <c r="J58" s="26">
        <v>0.11877914517899707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27"/>
      <c r="FY58" s="31">
        <v>0</v>
      </c>
      <c r="FZ58" s="31">
        <v>0</v>
      </c>
      <c r="GA58" s="31">
        <v>0</v>
      </c>
      <c r="GB58" s="31">
        <v>0</v>
      </c>
      <c r="GC58" s="31">
        <v>0</v>
      </c>
      <c r="GD58" s="31">
        <v>0</v>
      </c>
      <c r="GE58" s="31">
        <v>0</v>
      </c>
      <c r="GF58" s="31">
        <v>0</v>
      </c>
      <c r="GG58" s="31">
        <v>0</v>
      </c>
      <c r="GH58" s="31">
        <v>0</v>
      </c>
      <c r="GI58" s="31">
        <v>0</v>
      </c>
      <c r="GJ58" s="31">
        <v>0</v>
      </c>
      <c r="GK58" s="31">
        <v>0</v>
      </c>
      <c r="GL58" s="31">
        <v>0</v>
      </c>
    </row>
    <row r="59" spans="1:194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2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37"/>
      <c r="GL59" s="37"/>
    </row>
    <row r="60" spans="1:194" ht="13.8">
      <c r="A60" s="15"/>
      <c r="B60" s="24" t="s">
        <v>66</v>
      </c>
      <c r="C60" s="25">
        <v>521.24526204999995</v>
      </c>
      <c r="D60" s="25">
        <v>971.36380573670544</v>
      </c>
      <c r="E60" s="25">
        <v>-450.11854368670549</v>
      </c>
      <c r="F60" s="26">
        <v>-0.46338821873780328</v>
      </c>
      <c r="G60" s="27"/>
      <c r="H60" s="25">
        <v>798.16919961330916</v>
      </c>
      <c r="I60" s="25">
        <v>173.19460612339628</v>
      </c>
      <c r="J60" s="26">
        <v>0.21698983900569488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7"/>
      <c r="FY60" s="25">
        <v>0</v>
      </c>
      <c r="FZ60" s="25">
        <v>0</v>
      </c>
      <c r="GA60" s="25">
        <v>0</v>
      </c>
      <c r="GB60" s="25">
        <v>0</v>
      </c>
      <c r="GC60" s="25">
        <v>0</v>
      </c>
      <c r="GD60" s="25">
        <v>0</v>
      </c>
      <c r="GE60" s="25">
        <v>0</v>
      </c>
      <c r="GF60" s="25">
        <v>0</v>
      </c>
      <c r="GG60" s="25">
        <v>0</v>
      </c>
      <c r="GH60" s="25">
        <v>0</v>
      </c>
      <c r="GI60" s="25">
        <v>0</v>
      </c>
      <c r="GJ60" s="25">
        <v>0</v>
      </c>
      <c r="GK60" s="25">
        <v>0</v>
      </c>
      <c r="GL60" s="25">
        <v>0</v>
      </c>
    </row>
    <row r="61" spans="1:194" ht="13.8">
      <c r="A61" s="15"/>
      <c r="B61" s="18" t="s">
        <v>18</v>
      </c>
      <c r="C61" s="19">
        <v>144.97458632000001</v>
      </c>
      <c r="D61" s="19">
        <v>280.75566281000005</v>
      </c>
      <c r="E61" s="19">
        <v>-135.78107649000003</v>
      </c>
      <c r="F61" s="20">
        <v>-0.4836272049903021</v>
      </c>
      <c r="G61" s="19"/>
      <c r="H61" s="19">
        <v>275.46028178017411</v>
      </c>
      <c r="I61" s="19">
        <v>5.2953810298259327</v>
      </c>
      <c r="J61" s="20">
        <v>1.9223755220187468E-2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27"/>
      <c r="FY61" s="19">
        <v>0</v>
      </c>
      <c r="FZ61" s="19">
        <v>0</v>
      </c>
      <c r="GA61" s="19">
        <v>0</v>
      </c>
      <c r="GB61" s="19">
        <v>0</v>
      </c>
      <c r="GC61" s="19">
        <v>0</v>
      </c>
      <c r="GD61" s="19">
        <v>0</v>
      </c>
      <c r="GE61" s="19">
        <v>0</v>
      </c>
      <c r="GF61" s="19">
        <v>0</v>
      </c>
      <c r="GG61" s="19">
        <v>0</v>
      </c>
      <c r="GH61" s="19">
        <v>0</v>
      </c>
      <c r="GI61" s="19">
        <v>0</v>
      </c>
      <c r="GJ61" s="19">
        <v>0</v>
      </c>
      <c r="GK61" s="19">
        <v>0</v>
      </c>
      <c r="GL61" s="19">
        <v>0</v>
      </c>
    </row>
    <row r="62" spans="1:194" ht="13.8">
      <c r="A62" s="15"/>
      <c r="B62" s="18" t="s">
        <v>19</v>
      </c>
      <c r="C62" s="19">
        <v>226.93593675</v>
      </c>
      <c r="D62" s="19">
        <v>368.85085200999993</v>
      </c>
      <c r="E62" s="19">
        <v>-141.91491525999993</v>
      </c>
      <c r="F62" s="20">
        <v>-0.38474877985683076</v>
      </c>
      <c r="G62" s="19"/>
      <c r="H62" s="19">
        <v>295.69892762276282</v>
      </c>
      <c r="I62" s="19">
        <v>73.151924387237102</v>
      </c>
      <c r="J62" s="20">
        <v>0.24738650550860464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27"/>
      <c r="FY62" s="19">
        <v>0</v>
      </c>
      <c r="FZ62" s="19">
        <v>0</v>
      </c>
      <c r="GA62" s="19">
        <v>0</v>
      </c>
      <c r="GB62" s="19">
        <v>0</v>
      </c>
      <c r="GC62" s="19">
        <v>0</v>
      </c>
      <c r="GD62" s="19">
        <v>0</v>
      </c>
      <c r="GE62" s="19">
        <v>0</v>
      </c>
      <c r="GF62" s="19">
        <v>0</v>
      </c>
      <c r="GG62" s="19">
        <v>0</v>
      </c>
      <c r="GH62" s="19">
        <v>0</v>
      </c>
      <c r="GI62" s="19">
        <v>0</v>
      </c>
      <c r="GJ62" s="19">
        <v>0</v>
      </c>
      <c r="GK62" s="19">
        <v>0</v>
      </c>
      <c r="GL62" s="19">
        <v>0</v>
      </c>
    </row>
    <row r="63" spans="1:194" ht="13.8">
      <c r="A63" s="15"/>
      <c r="B63" s="18" t="s">
        <v>20</v>
      </c>
      <c r="C63" s="19">
        <v>149.33473898</v>
      </c>
      <c r="D63" s="19">
        <v>321.74941884999998</v>
      </c>
      <c r="E63" s="19">
        <v>-172.41467986999999</v>
      </c>
      <c r="F63" s="20">
        <v>-0.53586632879166118</v>
      </c>
      <c r="G63" s="19"/>
      <c r="H63" s="19">
        <v>210.67145847961638</v>
      </c>
      <c r="I63" s="19">
        <v>111.07796037038361</v>
      </c>
      <c r="J63" s="20">
        <v>0.5272568062708457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27"/>
      <c r="FY63" s="19">
        <v>0</v>
      </c>
      <c r="FZ63" s="19">
        <v>0</v>
      </c>
      <c r="GA63" s="19">
        <v>0</v>
      </c>
      <c r="GB63" s="19">
        <v>0</v>
      </c>
      <c r="GC63" s="19">
        <v>0</v>
      </c>
      <c r="GD63" s="19">
        <v>0</v>
      </c>
      <c r="GE63" s="19">
        <v>0</v>
      </c>
      <c r="GF63" s="19">
        <v>0</v>
      </c>
      <c r="GG63" s="19">
        <v>0</v>
      </c>
      <c r="GH63" s="19">
        <v>0</v>
      </c>
      <c r="GI63" s="19">
        <v>0</v>
      </c>
      <c r="GJ63" s="19">
        <v>0</v>
      </c>
      <c r="GK63" s="19">
        <v>0</v>
      </c>
      <c r="GL63" s="19">
        <v>0</v>
      </c>
    </row>
    <row r="64" spans="1:194" ht="13.8">
      <c r="A64" s="15"/>
      <c r="B64" s="18" t="s">
        <v>67</v>
      </c>
      <c r="C64" s="19">
        <v>0</v>
      </c>
      <c r="D64" s="19">
        <v>7.87206670555771E-3</v>
      </c>
      <c r="E64" s="19">
        <v>-7.87206670555771E-3</v>
      </c>
      <c r="F64" s="20">
        <v>-1</v>
      </c>
      <c r="G64" s="19"/>
      <c r="H64" s="19">
        <v>16.338531730755705</v>
      </c>
      <c r="I64" s="19">
        <v>-16.330659664050145</v>
      </c>
      <c r="J64" s="20">
        <v>-0.99951819007758569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27"/>
      <c r="FY64" s="19">
        <v>0</v>
      </c>
      <c r="FZ64" s="19">
        <v>0</v>
      </c>
      <c r="GA64" s="19">
        <v>0</v>
      </c>
      <c r="GB64" s="19">
        <v>0</v>
      </c>
      <c r="GC64" s="19">
        <v>0</v>
      </c>
      <c r="GD64" s="19">
        <v>0</v>
      </c>
      <c r="GE64" s="19">
        <v>0</v>
      </c>
      <c r="GF64" s="19">
        <v>0</v>
      </c>
      <c r="GG64" s="19">
        <v>0</v>
      </c>
      <c r="GH64" s="19">
        <v>0</v>
      </c>
      <c r="GI64" s="19">
        <v>0</v>
      </c>
      <c r="GJ64" s="19">
        <v>0</v>
      </c>
      <c r="GK64" s="19">
        <v>0</v>
      </c>
      <c r="GL64" s="19">
        <v>0</v>
      </c>
    </row>
    <row r="65" spans="1:194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27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19"/>
      <c r="GK65" s="19"/>
      <c r="GL65" s="19"/>
    </row>
    <row r="66" spans="1:194" ht="13.8">
      <c r="A66" s="15"/>
      <c r="B66" s="24" t="s">
        <v>38</v>
      </c>
      <c r="C66" s="25">
        <v>4.903993665735535E-3</v>
      </c>
      <c r="D66" s="25">
        <v>10.655041536483374</v>
      </c>
      <c r="E66" s="25">
        <v>-10.650137542817639</v>
      </c>
      <c r="F66" s="26">
        <v>-0.99953974898652964</v>
      </c>
      <c r="G66" s="27"/>
      <c r="H66" s="25">
        <v>50.485293344127903</v>
      </c>
      <c r="I66" s="25">
        <v>-39.83025180764453</v>
      </c>
      <c r="J66" s="26">
        <v>-0.78894761561838689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7"/>
      <c r="FY66" s="25">
        <v>0</v>
      </c>
      <c r="FZ66" s="25">
        <v>0</v>
      </c>
      <c r="GA66" s="25">
        <v>0</v>
      </c>
      <c r="GB66" s="25">
        <v>0</v>
      </c>
      <c r="GC66" s="25">
        <v>0</v>
      </c>
      <c r="GD66" s="25">
        <v>0</v>
      </c>
      <c r="GE66" s="25">
        <v>0</v>
      </c>
      <c r="GF66" s="25">
        <v>0</v>
      </c>
      <c r="GG66" s="25">
        <v>0</v>
      </c>
      <c r="GH66" s="25">
        <v>0</v>
      </c>
      <c r="GI66" s="25">
        <v>0</v>
      </c>
      <c r="GJ66" s="25">
        <v>0</v>
      </c>
      <c r="GK66" s="25">
        <v>0</v>
      </c>
      <c r="GL66" s="25">
        <v>0</v>
      </c>
    </row>
    <row r="67" spans="1:194" ht="14.4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2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37"/>
      <c r="GL67" s="37"/>
    </row>
    <row r="68" spans="1:194" ht="13.8">
      <c r="A68" s="15"/>
      <c r="B68" s="24" t="s">
        <v>39</v>
      </c>
      <c r="C68" s="25">
        <v>8.4439697417360797</v>
      </c>
      <c r="D68" s="25">
        <v>303.01663503699365</v>
      </c>
      <c r="E68" s="25">
        <v>-294.57266529525759</v>
      </c>
      <c r="F68" s="26">
        <v>-0.97213364295757165</v>
      </c>
      <c r="G68" s="27"/>
      <c r="H68" s="25">
        <v>156.43384061303885</v>
      </c>
      <c r="I68" s="25">
        <v>146.58279442395479</v>
      </c>
      <c r="J68" s="26">
        <v>0.93702739669064306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7"/>
      <c r="FY68" s="25">
        <v>0</v>
      </c>
      <c r="FZ68" s="25">
        <v>0</v>
      </c>
      <c r="GA68" s="25">
        <v>0</v>
      </c>
      <c r="GB68" s="25">
        <v>0</v>
      </c>
      <c r="GC68" s="25">
        <v>0</v>
      </c>
      <c r="GD68" s="25">
        <v>0</v>
      </c>
      <c r="GE68" s="25">
        <v>0</v>
      </c>
      <c r="GF68" s="25">
        <v>0</v>
      </c>
      <c r="GG68" s="25">
        <v>0</v>
      </c>
      <c r="GH68" s="25">
        <v>0</v>
      </c>
      <c r="GI68" s="25">
        <v>0</v>
      </c>
      <c r="GJ68" s="25">
        <v>0</v>
      </c>
      <c r="GK68" s="25">
        <v>0</v>
      </c>
      <c r="GL68" s="25">
        <v>0</v>
      </c>
    </row>
    <row r="69" spans="1:194" ht="13.8">
      <c r="A69" s="15"/>
      <c r="B69" s="18" t="s">
        <v>68</v>
      </c>
      <c r="C69" s="19">
        <v>0</v>
      </c>
      <c r="D69" s="19">
        <v>20.161658547198542</v>
      </c>
      <c r="E69" s="19">
        <v>-20.161658547198542</v>
      </c>
      <c r="F69" s="20">
        <v>-1</v>
      </c>
      <c r="G69" s="19"/>
      <c r="H69" s="19">
        <v>35.915135259617095</v>
      </c>
      <c r="I69" s="19">
        <v>-15.753476712418554</v>
      </c>
      <c r="J69" s="20">
        <v>-0.43863058285991563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27"/>
      <c r="FY69" s="19">
        <v>0</v>
      </c>
      <c r="FZ69" s="19">
        <v>0</v>
      </c>
      <c r="GA69" s="19">
        <v>0</v>
      </c>
      <c r="GB69" s="19">
        <v>0</v>
      </c>
      <c r="GC69" s="19">
        <v>0</v>
      </c>
      <c r="GD69" s="19">
        <v>0</v>
      </c>
      <c r="GE69" s="19">
        <v>0</v>
      </c>
      <c r="GF69" s="19">
        <v>0</v>
      </c>
      <c r="GG69" s="19">
        <v>0</v>
      </c>
      <c r="GH69" s="19">
        <v>0</v>
      </c>
      <c r="GI69" s="19">
        <v>0</v>
      </c>
      <c r="GJ69" s="19">
        <v>0</v>
      </c>
      <c r="GK69" s="19">
        <v>0</v>
      </c>
      <c r="GL69" s="19">
        <v>0</v>
      </c>
    </row>
    <row r="70" spans="1:194" ht="13.8">
      <c r="A70" s="15"/>
      <c r="B70" s="18" t="s">
        <v>69</v>
      </c>
      <c r="C70" s="19">
        <v>8.4439697417360797</v>
      </c>
      <c r="D70" s="19">
        <v>49.468739122577603</v>
      </c>
      <c r="E70" s="19">
        <v>-41.024769380841519</v>
      </c>
      <c r="F70" s="20">
        <v>-0.82930695442200497</v>
      </c>
      <c r="G70" s="19"/>
      <c r="H70" s="19">
        <v>53.6701252134188</v>
      </c>
      <c r="I70" s="19">
        <v>-4.2013860908411971</v>
      </c>
      <c r="J70" s="20">
        <v>-7.8281652486079004E-2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27"/>
      <c r="FY70" s="19">
        <v>0</v>
      </c>
      <c r="FZ70" s="19">
        <v>0</v>
      </c>
      <c r="GA70" s="19">
        <v>0</v>
      </c>
      <c r="GB70" s="19">
        <v>0</v>
      </c>
      <c r="GC70" s="19">
        <v>0</v>
      </c>
      <c r="GD70" s="19">
        <v>0</v>
      </c>
      <c r="GE70" s="19">
        <v>0</v>
      </c>
      <c r="GF70" s="19">
        <v>0</v>
      </c>
      <c r="GG70" s="19">
        <v>0</v>
      </c>
      <c r="GH70" s="19">
        <v>0</v>
      </c>
      <c r="GI70" s="19">
        <v>0</v>
      </c>
      <c r="GJ70" s="19">
        <v>0</v>
      </c>
      <c r="GK70" s="19">
        <v>0</v>
      </c>
      <c r="GL70" s="19">
        <v>0</v>
      </c>
    </row>
    <row r="71" spans="1:194" ht="13.8">
      <c r="A71" s="15"/>
      <c r="B71" s="18" t="s">
        <v>70</v>
      </c>
      <c r="C71" s="19">
        <v>0</v>
      </c>
      <c r="D71" s="19">
        <v>229.64213501608509</v>
      </c>
      <c r="E71" s="19">
        <v>-229.64213501608509</v>
      </c>
      <c r="F71" s="20">
        <v>-1</v>
      </c>
      <c r="G71" s="19"/>
      <c r="H71" s="19">
        <v>62.138681443232613</v>
      </c>
      <c r="I71" s="19">
        <v>167.50345357285249</v>
      </c>
      <c r="J71" s="20">
        <v>2.6956390074977192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27"/>
      <c r="FY71" s="19">
        <v>0</v>
      </c>
      <c r="FZ71" s="19">
        <v>0</v>
      </c>
      <c r="GA71" s="19">
        <v>0</v>
      </c>
      <c r="GB71" s="19">
        <v>0</v>
      </c>
      <c r="GC71" s="19">
        <v>0</v>
      </c>
      <c r="GD71" s="19">
        <v>0</v>
      </c>
      <c r="GE71" s="19">
        <v>0</v>
      </c>
      <c r="GF71" s="19">
        <v>0</v>
      </c>
      <c r="GG71" s="19">
        <v>0</v>
      </c>
      <c r="GH71" s="19">
        <v>0</v>
      </c>
      <c r="GI71" s="19">
        <v>0</v>
      </c>
      <c r="GJ71" s="19">
        <v>0</v>
      </c>
      <c r="GK71" s="19">
        <v>0</v>
      </c>
      <c r="GL71" s="19">
        <v>0</v>
      </c>
    </row>
    <row r="72" spans="1:194" ht="13.8">
      <c r="A72" s="15"/>
      <c r="B72" s="18" t="s">
        <v>71</v>
      </c>
      <c r="C72" s="19">
        <v>0</v>
      </c>
      <c r="D72" s="19">
        <v>3.7441023511324318</v>
      </c>
      <c r="E72" s="19">
        <v>-3.7441023511324318</v>
      </c>
      <c r="F72" s="20">
        <v>-1</v>
      </c>
      <c r="G72" s="19"/>
      <c r="H72" s="19">
        <v>4.7098986967703018</v>
      </c>
      <c r="I72" s="19">
        <v>-0.96579634563786998</v>
      </c>
      <c r="J72" s="20">
        <v>-0.20505671306691611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27"/>
      <c r="FY72" s="19">
        <v>0</v>
      </c>
      <c r="FZ72" s="19">
        <v>0</v>
      </c>
      <c r="GA72" s="19">
        <v>0</v>
      </c>
      <c r="GB72" s="19">
        <v>0</v>
      </c>
      <c r="GC72" s="19">
        <v>0</v>
      </c>
      <c r="GD72" s="19">
        <v>0</v>
      </c>
      <c r="GE72" s="19">
        <v>0</v>
      </c>
      <c r="GF72" s="19">
        <v>0</v>
      </c>
      <c r="GG72" s="19">
        <v>0</v>
      </c>
      <c r="GH72" s="19">
        <v>0</v>
      </c>
      <c r="GI72" s="19">
        <v>0</v>
      </c>
      <c r="GJ72" s="19">
        <v>0</v>
      </c>
      <c r="GK72" s="19">
        <v>0</v>
      </c>
      <c r="GL72" s="19">
        <v>0</v>
      </c>
    </row>
    <row r="73" spans="1:194" ht="13.8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27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  <c r="GJ73" s="19"/>
      <c r="GK73" s="19"/>
      <c r="GL73" s="19"/>
    </row>
    <row r="74" spans="1:194" ht="13.8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7"/>
      <c r="FY74" s="25">
        <v>0</v>
      </c>
      <c r="FZ74" s="25">
        <v>0</v>
      </c>
      <c r="GA74" s="25">
        <v>0</v>
      </c>
      <c r="GB74" s="25">
        <v>0</v>
      </c>
      <c r="GC74" s="25">
        <v>0</v>
      </c>
      <c r="GD74" s="25">
        <v>0</v>
      </c>
      <c r="GE74" s="25">
        <v>0</v>
      </c>
      <c r="GF74" s="25">
        <v>0</v>
      </c>
      <c r="GG74" s="25">
        <v>0</v>
      </c>
      <c r="GH74" s="25">
        <v>0</v>
      </c>
      <c r="GI74" s="25">
        <v>0</v>
      </c>
      <c r="GJ74" s="25">
        <v>0</v>
      </c>
      <c r="GK74" s="25">
        <v>0</v>
      </c>
      <c r="GL74" s="25">
        <v>0</v>
      </c>
    </row>
    <row r="75" spans="1:194" ht="13.8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27"/>
      <c r="FY75" s="19">
        <v>0</v>
      </c>
      <c r="FZ75" s="19">
        <v>0</v>
      </c>
      <c r="GA75" s="19">
        <v>0</v>
      </c>
      <c r="GB75" s="19">
        <v>0</v>
      </c>
      <c r="GC75" s="19">
        <v>0</v>
      </c>
      <c r="GD75" s="19">
        <v>0</v>
      </c>
      <c r="GE75" s="19">
        <v>0</v>
      </c>
      <c r="GF75" s="19">
        <v>0</v>
      </c>
      <c r="GG75" s="19">
        <v>0</v>
      </c>
      <c r="GH75" s="19">
        <v>0</v>
      </c>
      <c r="GI75" s="19">
        <v>0</v>
      </c>
      <c r="GJ75" s="19">
        <v>0</v>
      </c>
      <c r="GK75" s="19">
        <v>0</v>
      </c>
      <c r="GL75" s="19">
        <v>0</v>
      </c>
    </row>
    <row r="76" spans="1:194" ht="13.8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27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  <c r="GJ76" s="19"/>
      <c r="GK76" s="19"/>
      <c r="GL76" s="19"/>
    </row>
    <row r="77" spans="1:194" ht="13.8">
      <c r="A77" s="15"/>
      <c r="B77" s="24" t="s">
        <v>74</v>
      </c>
      <c r="C77" s="25">
        <v>0</v>
      </c>
      <c r="D77" s="25">
        <v>8.3454283048325024</v>
      </c>
      <c r="E77" s="25">
        <v>-8.3454283048325024</v>
      </c>
      <c r="F77" s="26">
        <v>-1</v>
      </c>
      <c r="G77" s="27"/>
      <c r="H77" s="25">
        <v>120.67799259988404</v>
      </c>
      <c r="I77" s="25">
        <v>-112.33256429505153</v>
      </c>
      <c r="J77" s="26">
        <v>-0.93084548288350855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7"/>
      <c r="FY77" s="25">
        <v>0</v>
      </c>
      <c r="FZ77" s="25">
        <v>0</v>
      </c>
      <c r="GA77" s="25">
        <v>0</v>
      </c>
      <c r="GB77" s="25">
        <v>0</v>
      </c>
      <c r="GC77" s="25">
        <v>0</v>
      </c>
      <c r="GD77" s="25">
        <v>0</v>
      </c>
      <c r="GE77" s="25">
        <v>0</v>
      </c>
      <c r="GF77" s="25">
        <v>0</v>
      </c>
      <c r="GG77" s="25">
        <v>0</v>
      </c>
      <c r="GH77" s="25">
        <v>0</v>
      </c>
      <c r="GI77" s="25">
        <v>0</v>
      </c>
      <c r="GJ77" s="25">
        <v>0</v>
      </c>
      <c r="GK77" s="25">
        <v>0</v>
      </c>
      <c r="GL77" s="25">
        <v>0</v>
      </c>
    </row>
    <row r="78" spans="1:194" ht="14.4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 s="27"/>
      <c r="FY78" s="268"/>
      <c r="FZ78" s="268"/>
      <c r="GA78" s="268"/>
      <c r="GB78" s="268"/>
      <c r="GC78" s="268"/>
      <c r="GD78" s="268"/>
      <c r="GE78" s="268"/>
      <c r="GF78" s="268"/>
      <c r="GG78" s="268"/>
      <c r="GH78" s="268"/>
      <c r="GI78" s="268"/>
      <c r="GJ78" s="268"/>
      <c r="GK78" s="268"/>
      <c r="GL78" s="268"/>
    </row>
    <row r="79" spans="1:194" ht="13.8">
      <c r="A79" s="15"/>
      <c r="B79" s="24" t="s">
        <v>349</v>
      </c>
      <c r="C79" s="39">
        <v>0</v>
      </c>
      <c r="D79" s="39">
        <v>682.625</v>
      </c>
      <c r="E79" s="39">
        <v>-682.625</v>
      </c>
      <c r="F79" s="26">
        <v>-1</v>
      </c>
      <c r="G79" s="27"/>
      <c r="H79" s="39">
        <v>1448.5555555555557</v>
      </c>
      <c r="I79" s="39">
        <v>-765.93055555555566</v>
      </c>
      <c r="J79" s="26">
        <v>-0.52875469816675624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27"/>
      <c r="FY79" s="39">
        <v>0</v>
      </c>
      <c r="FZ79" s="39">
        <v>0</v>
      </c>
      <c r="GA79" s="39">
        <v>0</v>
      </c>
      <c r="GB79" s="39">
        <v>0</v>
      </c>
      <c r="GC79" s="39">
        <v>0</v>
      </c>
      <c r="GD79" s="39">
        <v>0</v>
      </c>
      <c r="GE79" s="39">
        <v>0</v>
      </c>
      <c r="GF79" s="39">
        <v>0</v>
      </c>
      <c r="GG79" s="39">
        <v>0</v>
      </c>
      <c r="GH79" s="39">
        <v>0</v>
      </c>
      <c r="GI79" s="39">
        <v>0</v>
      </c>
      <c r="GJ79" s="39">
        <v>0</v>
      </c>
      <c r="GK79" s="39">
        <v>0</v>
      </c>
      <c r="GL79" s="39">
        <v>0</v>
      </c>
    </row>
    <row r="80" spans="1:194" ht="13.8">
      <c r="A80" s="15"/>
      <c r="B80" s="18" t="s">
        <v>314</v>
      </c>
      <c r="C80" s="40">
        <v>0</v>
      </c>
      <c r="D80" s="40">
        <v>503.75</v>
      </c>
      <c r="E80" s="40">
        <v>-503.75</v>
      </c>
      <c r="F80" s="20">
        <v>-1</v>
      </c>
      <c r="G80" s="19"/>
      <c r="H80" s="40">
        <v>973.75</v>
      </c>
      <c r="I80" s="40">
        <v>-470</v>
      </c>
      <c r="J80" s="20">
        <v>-0.48267008985879334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27"/>
      <c r="FY80" s="40">
        <v>0</v>
      </c>
      <c r="FZ80" s="40">
        <v>0</v>
      </c>
      <c r="GA80" s="40">
        <v>0</v>
      </c>
      <c r="GB80" s="40">
        <v>0</v>
      </c>
      <c r="GC80" s="40">
        <v>0</v>
      </c>
      <c r="GD80" s="40">
        <v>0</v>
      </c>
      <c r="GE80" s="40">
        <v>0</v>
      </c>
      <c r="GF80" s="40">
        <v>0</v>
      </c>
      <c r="GG80" s="40">
        <v>0</v>
      </c>
      <c r="GH80" s="40">
        <v>0</v>
      </c>
      <c r="GI80" s="40">
        <v>0</v>
      </c>
      <c r="GJ80" s="40">
        <v>0</v>
      </c>
      <c r="GK80" s="40">
        <v>0</v>
      </c>
      <c r="GL80" s="40">
        <v>0</v>
      </c>
    </row>
    <row r="81" spans="1:194" ht="13.8">
      <c r="A81" s="15"/>
      <c r="B81" s="18" t="s">
        <v>75</v>
      </c>
      <c r="C81" s="40">
        <v>0</v>
      </c>
      <c r="D81" s="40">
        <v>178.875</v>
      </c>
      <c r="E81" s="40">
        <v>-178.875</v>
      </c>
      <c r="F81" s="20">
        <v>-1</v>
      </c>
      <c r="G81" s="19"/>
      <c r="H81" s="40">
        <v>474.8055555555556</v>
      </c>
      <c r="I81" s="40">
        <v>-295.9305555555556</v>
      </c>
      <c r="J81" s="20">
        <v>-0.62326683437664543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27"/>
      <c r="FY81" s="40">
        <v>0</v>
      </c>
      <c r="FZ81" s="40">
        <v>0</v>
      </c>
      <c r="GA81" s="40">
        <v>0</v>
      </c>
      <c r="GB81" s="40">
        <v>0</v>
      </c>
      <c r="GC81" s="40">
        <v>0</v>
      </c>
      <c r="GD81" s="40">
        <v>0</v>
      </c>
      <c r="GE81" s="40">
        <v>0</v>
      </c>
      <c r="GF81" s="40">
        <v>0</v>
      </c>
      <c r="GG81" s="40">
        <v>0</v>
      </c>
      <c r="GH81" s="40">
        <v>0</v>
      </c>
      <c r="GI81" s="40">
        <v>0</v>
      </c>
      <c r="GJ81" s="40">
        <v>0</v>
      </c>
      <c r="GK81" s="40">
        <v>0</v>
      </c>
      <c r="GL81" s="40">
        <v>0</v>
      </c>
    </row>
    <row r="82" spans="1:194" ht="13.8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27"/>
      <c r="FY82" s="40">
        <v>0</v>
      </c>
      <c r="FZ82" s="40">
        <v>0</v>
      </c>
      <c r="GA82" s="40">
        <v>0</v>
      </c>
      <c r="GB82" s="40">
        <v>0</v>
      </c>
      <c r="GC82" s="40">
        <v>0</v>
      </c>
      <c r="GD82" s="40">
        <v>0</v>
      </c>
      <c r="GE82" s="40">
        <v>0</v>
      </c>
      <c r="GF82" s="40">
        <v>0</v>
      </c>
      <c r="GG82" s="40">
        <v>0</v>
      </c>
      <c r="GH82" s="40">
        <v>0</v>
      </c>
      <c r="GI82" s="40">
        <v>0</v>
      </c>
      <c r="GJ82" s="40">
        <v>0</v>
      </c>
      <c r="GK82" s="40">
        <v>0</v>
      </c>
      <c r="GL82" s="40">
        <v>0</v>
      </c>
    </row>
    <row r="83" spans="1:194" ht="13.8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27"/>
      <c r="FY83" s="40">
        <v>0</v>
      </c>
      <c r="FZ83" s="40">
        <v>0</v>
      </c>
      <c r="GA83" s="40">
        <v>0</v>
      </c>
      <c r="GB83" s="40">
        <v>0</v>
      </c>
      <c r="GC83" s="40">
        <v>0</v>
      </c>
      <c r="GD83" s="40">
        <v>0</v>
      </c>
      <c r="GE83" s="40">
        <v>0</v>
      </c>
      <c r="GF83" s="40">
        <v>0</v>
      </c>
      <c r="GG83" s="40">
        <v>0</v>
      </c>
      <c r="GH83" s="40">
        <v>0</v>
      </c>
      <c r="GI83" s="40">
        <v>0</v>
      </c>
      <c r="GJ83" s="40">
        <v>0</v>
      </c>
      <c r="GK83" s="40">
        <v>0</v>
      </c>
      <c r="GL83" s="40">
        <v>0</v>
      </c>
    </row>
    <row r="84" spans="1:194" ht="13.8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27"/>
      <c r="FY84" s="40">
        <v>0</v>
      </c>
      <c r="FZ84" s="40">
        <v>0</v>
      </c>
      <c r="GA84" s="40">
        <v>0</v>
      </c>
      <c r="GB84" s="40">
        <v>0</v>
      </c>
      <c r="GC84" s="40">
        <v>0</v>
      </c>
      <c r="GD84" s="40">
        <v>0</v>
      </c>
      <c r="GE84" s="40">
        <v>0</v>
      </c>
      <c r="GF84" s="40">
        <v>0</v>
      </c>
      <c r="GG84" s="40">
        <v>0</v>
      </c>
      <c r="GH84" s="40">
        <v>0</v>
      </c>
      <c r="GI84" s="40">
        <v>0</v>
      </c>
      <c r="GJ84" s="40">
        <v>0</v>
      </c>
      <c r="GK84" s="40">
        <v>0</v>
      </c>
      <c r="GL84" s="40">
        <v>0</v>
      </c>
    </row>
    <row r="85" spans="1:194" ht="13.8">
      <c r="A85" s="15"/>
      <c r="B85" s="18" t="s">
        <v>79</v>
      </c>
      <c r="C85" s="40">
        <v>0</v>
      </c>
      <c r="D85" s="40">
        <v>66.75</v>
      </c>
      <c r="E85" s="40">
        <v>-66.75</v>
      </c>
      <c r="F85" s="40">
        <v>-1</v>
      </c>
      <c r="G85" s="19"/>
      <c r="H85" s="40">
        <v>260.58333333333331</v>
      </c>
      <c r="I85" s="40">
        <v>-193.83333333333331</v>
      </c>
      <c r="J85" s="40">
        <v>-0.74384393987847774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27"/>
      <c r="FY85" s="40">
        <v>0</v>
      </c>
      <c r="FZ85" s="40">
        <v>0</v>
      </c>
      <c r="GA85" s="40">
        <v>0</v>
      </c>
      <c r="GB85" s="40">
        <v>0</v>
      </c>
      <c r="GC85" s="40">
        <v>0</v>
      </c>
      <c r="GD85" s="40">
        <v>0</v>
      </c>
      <c r="GE85" s="40">
        <v>0</v>
      </c>
      <c r="GF85" s="40">
        <v>0</v>
      </c>
      <c r="GG85" s="40">
        <v>0</v>
      </c>
      <c r="GH85" s="40">
        <v>0</v>
      </c>
      <c r="GI85" s="40">
        <v>0</v>
      </c>
      <c r="GJ85" s="40">
        <v>0</v>
      </c>
      <c r="GK85" s="40">
        <v>0</v>
      </c>
      <c r="GL85" s="40">
        <v>0</v>
      </c>
    </row>
    <row r="86" spans="1:194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</row>
    <row r="87" spans="1:194" ht="13.8">
      <c r="A87" s="9"/>
    </row>
    <row r="88" spans="1:194" ht="13.8"/>
    <row r="89" spans="1:194" ht="12.75" customHeight="1"/>
    <row r="90" spans="1:194" ht="12.75" customHeight="1"/>
    <row r="91" spans="1:194" ht="12.75" hidden="1" customHeight="1"/>
    <row r="92" spans="1:194" ht="12.75" hidden="1" customHeight="1"/>
    <row r="93" spans="1:194" ht="12.75" hidden="1" customHeight="1"/>
    <row r="94" spans="1:194" ht="12.75" hidden="1" customHeight="1"/>
    <row r="95" spans="1:194" ht="12.75" hidden="1" customHeight="1"/>
    <row r="96" spans="1:194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FY6:GF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C216"/>
  <sheetViews>
    <sheetView showGridLines="0" zoomScale="81" zoomScaleNormal="81" workbookViewId="0">
      <pane xSplit="11" ySplit="7" topLeftCell="FQ8" activePane="bottomRight" state="frozen"/>
      <selection activeCell="B9" sqref="B9"/>
      <selection pane="topRight" activeCell="B9" sqref="B9"/>
      <selection pane="bottomLeft" activeCell="B9" sqref="B9"/>
      <selection pane="bottomRight" activeCell="FW21" sqref="FW21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179" width="9.44140625" style="1" customWidth="1"/>
    <col min="180" max="180" width="13.33203125" style="1" customWidth="1"/>
    <col min="181" max="188" width="9.33203125" style="1" customWidth="1"/>
    <col min="189" max="200" width="11.44140625" style="1" customWidth="1"/>
    <col min="201" max="201" width="11" style="1" bestFit="1" customWidth="1"/>
    <col min="202" max="203" width="11.44140625" style="1" customWidth="1"/>
    <col min="204" max="204" width="10.6640625" style="1" customWidth="1"/>
    <col min="205" max="16384" width="11.44140625" style="1"/>
  </cols>
  <sheetData>
    <row r="1" spans="1:211" ht="13.8">
      <c r="A1" s="44"/>
      <c r="CZ1" s="1" t="s">
        <v>269</v>
      </c>
    </row>
    <row r="2" spans="1:211" ht="15.6">
      <c r="A2" s="9"/>
      <c r="B2" s="306" t="s">
        <v>318</v>
      </c>
      <c r="H2" s="28" t="s">
        <v>324</v>
      </c>
    </row>
    <row r="3" spans="1:211" ht="13.8">
      <c r="A3" s="9"/>
      <c r="B3" s="4" t="s">
        <v>80</v>
      </c>
    </row>
    <row r="4" spans="1:211" ht="13.8">
      <c r="A4" s="9"/>
      <c r="B4" s="4" t="s">
        <v>1</v>
      </c>
    </row>
    <row r="5" spans="1:211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FY5" s="45"/>
      <c r="FZ5" s="45"/>
      <c r="GA5" s="45"/>
      <c r="GB5" s="45"/>
      <c r="GC5" s="45"/>
      <c r="GD5" s="45"/>
    </row>
    <row r="6" spans="1:211" ht="12.75" customHeight="1">
      <c r="A6" s="9"/>
      <c r="B6" s="8"/>
      <c r="C6" s="420" t="s">
        <v>362</v>
      </c>
      <c r="D6" s="420" t="s">
        <v>363</v>
      </c>
      <c r="E6" s="419" t="s">
        <v>364</v>
      </c>
      <c r="F6" s="419"/>
      <c r="G6" s="7"/>
      <c r="H6" s="420" t="s">
        <v>365</v>
      </c>
      <c r="I6" s="419" t="s">
        <v>366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FY6" s="417" t="s">
        <v>2</v>
      </c>
      <c r="FZ6" s="417"/>
      <c r="GA6" s="417"/>
      <c r="GB6" s="417"/>
      <c r="GC6" s="417"/>
      <c r="GD6" s="417"/>
      <c r="GE6" s="417"/>
      <c r="GF6" s="417"/>
    </row>
    <row r="7" spans="1:211" ht="13.8">
      <c r="A7" s="9"/>
      <c r="B7" s="10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3"/>
      <c r="FY7" s="14">
        <v>45689</v>
      </c>
      <c r="FZ7" s="14">
        <v>45717</v>
      </c>
      <c r="GA7" s="14">
        <v>45748</v>
      </c>
      <c r="GB7" s="14">
        <v>45778</v>
      </c>
      <c r="GC7" s="14">
        <v>45809</v>
      </c>
      <c r="GD7" s="14">
        <v>45839</v>
      </c>
      <c r="GE7" s="14">
        <v>45870</v>
      </c>
      <c r="GF7" s="14">
        <v>45901</v>
      </c>
      <c r="GG7" s="14">
        <v>45931</v>
      </c>
      <c r="GH7" s="14">
        <v>45962</v>
      </c>
      <c r="GI7" s="14">
        <v>45992</v>
      </c>
      <c r="GJ7" s="14">
        <v>46023</v>
      </c>
      <c r="GK7" s="14">
        <v>46054</v>
      </c>
      <c r="GL7" s="14">
        <v>46082</v>
      </c>
    </row>
    <row r="8" spans="1:211" ht="13.8">
      <c r="A8" s="15"/>
      <c r="B8" s="24" t="s">
        <v>81</v>
      </c>
      <c r="C8" s="25">
        <v>1368.1858545366106</v>
      </c>
      <c r="D8" s="25">
        <v>1413.6805346392139</v>
      </c>
      <c r="E8" s="25">
        <v>-45.494680102603297</v>
      </c>
      <c r="F8" s="26">
        <v>-3.2181726343295809E-2</v>
      </c>
      <c r="G8" s="27"/>
      <c r="H8" s="25">
        <v>1203.3718856123637</v>
      </c>
      <c r="I8" s="25">
        <v>210.30864902685016</v>
      </c>
      <c r="J8" s="26">
        <v>0.17476613135251179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7"/>
      <c r="FY8" s="25">
        <v>0</v>
      </c>
      <c r="FZ8" s="25">
        <v>0</v>
      </c>
      <c r="GA8" s="25">
        <v>0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5">
        <v>0</v>
      </c>
      <c r="GJ8" s="25">
        <v>0</v>
      </c>
      <c r="GK8" s="25">
        <f t="shared" ref="GK8:GK39" si="0">C8</f>
        <v>1368.1858545366106</v>
      </c>
      <c r="GL8" s="25">
        <f>+C8</f>
        <v>1368.1858545366106</v>
      </c>
      <c r="GM8" s="37"/>
      <c r="GN8" s="37"/>
      <c r="GO8" s="37"/>
      <c r="GP8" s="37"/>
      <c r="GQ8" s="37"/>
      <c r="GR8" s="37"/>
      <c r="GS8" s="37"/>
      <c r="GT8" s="37"/>
      <c r="GU8" s="37"/>
      <c r="GV8" s="37"/>
      <c r="GW8" s="37"/>
      <c r="GX8" s="37"/>
      <c r="GY8" s="37"/>
      <c r="GZ8" s="37"/>
      <c r="HA8" s="37"/>
      <c r="HB8" s="37"/>
      <c r="HC8" s="37"/>
    </row>
    <row r="9" spans="1:211" ht="13.8">
      <c r="A9" s="15"/>
      <c r="B9" s="18" t="s">
        <v>82</v>
      </c>
      <c r="C9" s="19">
        <v>1318.8458545366107</v>
      </c>
      <c r="D9" s="19">
        <v>1358.0105346392138</v>
      </c>
      <c r="E9" s="19">
        <v>-39.164680102603143</v>
      </c>
      <c r="F9" s="20">
        <v>-2.88397468971094E-2</v>
      </c>
      <c r="G9" s="19"/>
      <c r="H9" s="19">
        <v>1165.7818856123638</v>
      </c>
      <c r="I9" s="19">
        <v>192.22864902685001</v>
      </c>
      <c r="J9" s="20">
        <v>0.16489246521949158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27"/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19">
        <v>0</v>
      </c>
      <c r="GK9" s="19">
        <f t="shared" si="0"/>
        <v>1318.8458545366107</v>
      </c>
      <c r="GL9" s="19">
        <f t="shared" ref="GL9:GL39" si="1">+C9</f>
        <v>1318.8458545366107</v>
      </c>
      <c r="GM9" s="37"/>
      <c r="GN9" s="37"/>
      <c r="GO9" s="37"/>
      <c r="GP9" s="37"/>
      <c r="GQ9" s="37"/>
      <c r="GR9" s="37"/>
      <c r="GS9" s="37"/>
      <c r="GT9" s="37"/>
      <c r="GU9" s="37"/>
      <c r="GV9" s="37"/>
      <c r="GW9" s="37"/>
      <c r="GX9" s="37"/>
      <c r="GY9" s="37"/>
      <c r="GZ9" s="37"/>
      <c r="HA9" s="37"/>
      <c r="HB9" s="37"/>
      <c r="HC9" s="37"/>
    </row>
    <row r="10" spans="1:211" ht="13.8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27"/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19">
        <f t="shared" si="0"/>
        <v>0</v>
      </c>
      <c r="GL10" s="19">
        <f t="shared" si="1"/>
        <v>0</v>
      </c>
      <c r="GM10" s="37"/>
      <c r="GN10" s="37"/>
      <c r="GO10" s="37"/>
      <c r="GP10" s="37"/>
      <c r="GQ10" s="37"/>
      <c r="GR10" s="37"/>
      <c r="GS10" s="37"/>
      <c r="GT10" s="37"/>
      <c r="GU10" s="37"/>
      <c r="GV10" s="37"/>
      <c r="GW10" s="37"/>
      <c r="GX10" s="37"/>
      <c r="GY10" s="37"/>
      <c r="GZ10" s="37"/>
      <c r="HA10" s="37"/>
      <c r="HB10" s="37"/>
      <c r="HC10" s="37"/>
    </row>
    <row r="11" spans="1:211" ht="13.8">
      <c r="A11" s="15"/>
      <c r="B11" s="18" t="s">
        <v>84</v>
      </c>
      <c r="C11" s="19">
        <v>1318.8458545366107</v>
      </c>
      <c r="D11" s="19">
        <v>1358.0105346392138</v>
      </c>
      <c r="E11" s="19">
        <v>-39.164680102603143</v>
      </c>
      <c r="F11" s="20">
        <v>-2.88397468971094E-2</v>
      </c>
      <c r="G11" s="19"/>
      <c r="H11" s="19">
        <v>1165.7818856123638</v>
      </c>
      <c r="I11" s="19">
        <v>192.22864902685001</v>
      </c>
      <c r="J11" s="20">
        <v>0.16489246521949158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27"/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19">
        <f t="shared" si="0"/>
        <v>1318.8458545366107</v>
      </c>
      <c r="GL11" s="19">
        <f t="shared" si="1"/>
        <v>1318.8458545366107</v>
      </c>
      <c r="GM11" s="37"/>
      <c r="GN11" s="37"/>
      <c r="GO11" s="37"/>
      <c r="GP11" s="37"/>
      <c r="GQ11" s="37"/>
      <c r="GR11" s="37"/>
      <c r="GS11" s="37"/>
      <c r="GT11" s="37"/>
      <c r="GU11" s="37"/>
      <c r="GV11" s="37"/>
      <c r="GW11" s="37"/>
      <c r="GX11" s="37"/>
      <c r="GY11" s="37"/>
      <c r="GZ11" s="37"/>
      <c r="HA11" s="37"/>
      <c r="HB11" s="37"/>
      <c r="HC11" s="37"/>
    </row>
    <row r="12" spans="1:211" ht="13.8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27"/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19">
        <f t="shared" si="0"/>
        <v>0</v>
      </c>
      <c r="GL12" s="19">
        <f t="shared" si="1"/>
        <v>0</v>
      </c>
      <c r="GM12" s="37"/>
      <c r="GN12" s="37"/>
      <c r="GO12" s="37"/>
      <c r="GP12" s="37"/>
      <c r="GQ12" s="37"/>
      <c r="GR12" s="37"/>
      <c r="GS12" s="37"/>
      <c r="GT12" s="37"/>
      <c r="GU12" s="37"/>
      <c r="GV12" s="37"/>
      <c r="GW12" s="37"/>
      <c r="GX12" s="37"/>
      <c r="GY12" s="37"/>
      <c r="GZ12" s="37"/>
      <c r="HA12" s="37"/>
      <c r="HB12" s="37"/>
      <c r="HC12" s="37"/>
    </row>
    <row r="13" spans="1:211" ht="13.8">
      <c r="A13" s="15"/>
      <c r="B13" s="18" t="s">
        <v>86</v>
      </c>
      <c r="C13" s="19">
        <v>0</v>
      </c>
      <c r="D13" s="19">
        <v>0</v>
      </c>
      <c r="E13" s="19">
        <v>0</v>
      </c>
      <c r="F13" s="20">
        <v>0</v>
      </c>
      <c r="G13" s="19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27"/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19">
        <f t="shared" si="0"/>
        <v>0</v>
      </c>
      <c r="GL13" s="19">
        <f t="shared" si="1"/>
        <v>0</v>
      </c>
      <c r="GM13" s="37"/>
      <c r="GN13" s="37"/>
      <c r="GO13" s="37"/>
      <c r="GP13" s="37"/>
      <c r="GQ13" s="37"/>
      <c r="GR13" s="37"/>
      <c r="GS13" s="37"/>
      <c r="GT13" s="37"/>
      <c r="GU13" s="37"/>
      <c r="GV13" s="37"/>
      <c r="GW13" s="37"/>
      <c r="GX13" s="37"/>
      <c r="GY13" s="37"/>
      <c r="GZ13" s="37"/>
      <c r="HA13" s="37"/>
      <c r="HB13" s="37"/>
      <c r="HC13" s="37"/>
    </row>
    <row r="14" spans="1:211" ht="13.8">
      <c r="A14" s="15"/>
      <c r="B14" s="18" t="s">
        <v>67</v>
      </c>
      <c r="C14" s="19">
        <v>49.339999999999996</v>
      </c>
      <c r="D14" s="19">
        <v>55.67</v>
      </c>
      <c r="E14" s="19">
        <v>-6.3300000000000054</v>
      </c>
      <c r="F14" s="20">
        <v>-0.1137057661217892</v>
      </c>
      <c r="G14" s="19"/>
      <c r="H14" s="19">
        <v>37.589999999999996</v>
      </c>
      <c r="I14" s="19">
        <v>18.080000000000005</v>
      </c>
      <c r="J14" s="20">
        <v>0.48097898377228004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27"/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19">
        <f t="shared" si="0"/>
        <v>49.339999999999996</v>
      </c>
      <c r="GL14" s="19">
        <f t="shared" si="1"/>
        <v>49.339999999999996</v>
      </c>
      <c r="GM14" s="37"/>
      <c r="GN14" s="37"/>
      <c r="GO14" s="37"/>
      <c r="GP14" s="37"/>
      <c r="GQ14" s="37"/>
      <c r="GR14" s="37"/>
      <c r="GS14" s="37"/>
      <c r="GT14" s="37"/>
      <c r="GU14" s="37"/>
      <c r="GV14" s="37"/>
      <c r="GW14" s="37"/>
      <c r="GX14" s="37"/>
      <c r="GY14" s="37"/>
      <c r="GZ14" s="37"/>
      <c r="HA14" s="37"/>
      <c r="HB14" s="37"/>
      <c r="HC14" s="37"/>
    </row>
    <row r="15" spans="1:211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27"/>
      <c r="FY15" s="270"/>
      <c r="FZ15" s="270"/>
      <c r="GA15" s="270"/>
      <c r="GB15" s="270"/>
      <c r="GC15" s="270"/>
      <c r="GD15" s="270"/>
      <c r="GE15" s="270"/>
      <c r="GF15" s="270"/>
      <c r="GG15" s="270"/>
      <c r="GH15" s="270"/>
      <c r="GI15" s="270"/>
      <c r="GJ15" s="266"/>
      <c r="GK15" s="266"/>
      <c r="GL15" s="266"/>
      <c r="GM15" s="37"/>
      <c r="GN15" s="37"/>
      <c r="GO15" s="37"/>
      <c r="GP15" s="37"/>
      <c r="GQ15" s="37"/>
      <c r="GR15" s="37"/>
      <c r="GS15" s="37"/>
      <c r="GT15" s="37"/>
      <c r="GU15" s="37"/>
      <c r="GV15" s="37"/>
      <c r="GW15" s="37"/>
      <c r="GX15" s="37"/>
      <c r="GY15" s="37"/>
      <c r="GZ15" s="37"/>
      <c r="HA15" s="37"/>
      <c r="HB15" s="37"/>
      <c r="HC15" s="37"/>
    </row>
    <row r="16" spans="1:211" ht="13.8">
      <c r="A16" s="15"/>
      <c r="B16" s="24" t="s">
        <v>87</v>
      </c>
      <c r="C16" s="31">
        <v>15.862808836772762</v>
      </c>
      <c r="D16" s="31">
        <v>12.702463611875956</v>
      </c>
      <c r="E16" s="31">
        <v>3.1603452248968065</v>
      </c>
      <c r="F16" s="26">
        <v>0.24879781760934111</v>
      </c>
      <c r="G16" s="27"/>
      <c r="H16" s="31">
        <v>12.515028904342634</v>
      </c>
      <c r="I16" s="31">
        <v>0.18743470753332225</v>
      </c>
      <c r="J16" s="26">
        <v>1.4976769847353978E-2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27"/>
      <c r="FY16" s="31" t="s">
        <v>400</v>
      </c>
      <c r="FZ16" s="31" t="s">
        <v>400</v>
      </c>
      <c r="GA16" s="31" t="s">
        <v>400</v>
      </c>
      <c r="GB16" s="31" t="s">
        <v>400</v>
      </c>
      <c r="GC16" s="31" t="s">
        <v>400</v>
      </c>
      <c r="GD16" s="31" t="s">
        <v>400</v>
      </c>
      <c r="GE16" s="31" t="s">
        <v>400</v>
      </c>
      <c r="GF16" s="31" t="s">
        <v>400</v>
      </c>
      <c r="GG16" s="31" t="s">
        <v>400</v>
      </c>
      <c r="GH16" s="31" t="s">
        <v>400</v>
      </c>
      <c r="GI16" s="31" t="s">
        <v>400</v>
      </c>
      <c r="GJ16" s="31" t="s">
        <v>400</v>
      </c>
      <c r="GK16" s="31">
        <f t="shared" si="0"/>
        <v>15.862808836772762</v>
      </c>
      <c r="GL16" s="31">
        <f t="shared" si="1"/>
        <v>15.862808836772762</v>
      </c>
      <c r="GM16" s="37"/>
      <c r="GN16" s="37"/>
      <c r="GO16" s="37"/>
      <c r="GP16" s="37"/>
      <c r="GQ16" s="37"/>
      <c r="GR16" s="37"/>
      <c r="GS16" s="37"/>
      <c r="GT16" s="37"/>
      <c r="GU16" s="37"/>
      <c r="GV16" s="37"/>
      <c r="GW16" s="37"/>
      <c r="GX16" s="37"/>
      <c r="GY16" s="37"/>
      <c r="GZ16" s="37"/>
      <c r="HA16" s="37"/>
      <c r="HB16" s="37"/>
      <c r="HC16" s="37"/>
    </row>
    <row r="17" spans="1:211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27"/>
      <c r="FY17" s="270"/>
      <c r="FZ17" s="270"/>
      <c r="GA17" s="270"/>
      <c r="GB17" s="270"/>
      <c r="GC17" s="270"/>
      <c r="GD17" s="270"/>
      <c r="GE17" s="270"/>
      <c r="GF17" s="270"/>
      <c r="GG17" s="270"/>
      <c r="GH17" s="270"/>
      <c r="GI17" s="270"/>
      <c r="GJ17" s="266"/>
      <c r="GK17" s="266"/>
      <c r="GL17" s="266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37"/>
      <c r="HA17" s="37"/>
      <c r="HB17" s="37"/>
      <c r="HC17" s="37"/>
    </row>
    <row r="18" spans="1:211" ht="13.8">
      <c r="A18" s="15"/>
      <c r="B18" s="24" t="s">
        <v>31</v>
      </c>
      <c r="C18" s="25">
        <v>217.03270663690842</v>
      </c>
      <c r="D18" s="25">
        <v>179.57225550071962</v>
      </c>
      <c r="E18" s="25">
        <v>37.460451136188794</v>
      </c>
      <c r="F18" s="26">
        <v>0.2086093479849323</v>
      </c>
      <c r="G18" s="27"/>
      <c r="H18" s="25">
        <v>150.60233931112029</v>
      </c>
      <c r="I18" s="25">
        <v>28.969916189599331</v>
      </c>
      <c r="J18" s="26">
        <v>0.19236033332624489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7"/>
      <c r="FY18" s="25">
        <v>0</v>
      </c>
      <c r="FZ18" s="25">
        <v>0</v>
      </c>
      <c r="GA18" s="25">
        <v>0</v>
      </c>
      <c r="GB18" s="25">
        <v>0</v>
      </c>
      <c r="GC18" s="25">
        <v>0</v>
      </c>
      <c r="GD18" s="25">
        <v>0</v>
      </c>
      <c r="GE18" s="25">
        <v>0</v>
      </c>
      <c r="GF18" s="25">
        <v>0</v>
      </c>
      <c r="GG18" s="25">
        <v>0</v>
      </c>
      <c r="GH18" s="25">
        <v>0</v>
      </c>
      <c r="GI18" s="25">
        <v>0</v>
      </c>
      <c r="GJ18" s="25">
        <v>0</v>
      </c>
      <c r="GK18" s="25">
        <f t="shared" si="0"/>
        <v>217.03270663690842</v>
      </c>
      <c r="GL18" s="25">
        <f t="shared" si="1"/>
        <v>217.03270663690842</v>
      </c>
      <c r="GM18" s="37"/>
      <c r="GN18" s="37"/>
      <c r="GO18" s="37"/>
      <c r="GP18" s="37"/>
      <c r="GQ18" s="37"/>
      <c r="GR18" s="37"/>
      <c r="GS18" s="37"/>
      <c r="GT18" s="37"/>
      <c r="GU18" s="37"/>
      <c r="GV18" s="37"/>
      <c r="GW18" s="37"/>
      <c r="GX18" s="37"/>
      <c r="GY18" s="37"/>
      <c r="GZ18" s="37"/>
      <c r="HA18" s="37"/>
      <c r="HB18" s="37"/>
      <c r="HC18" s="37"/>
    </row>
    <row r="19" spans="1:211" ht="13.8">
      <c r="A19" s="15"/>
      <c r="B19" s="18" t="s">
        <v>82</v>
      </c>
      <c r="C19" s="19">
        <v>143.18660010419518</v>
      </c>
      <c r="D19" s="19">
        <v>111.04912672315342</v>
      </c>
      <c r="E19" s="19">
        <v>32.137473381041758</v>
      </c>
      <c r="F19" s="20">
        <v>0.28939870424340031</v>
      </c>
      <c r="G19" s="19"/>
      <c r="H19" s="19">
        <v>87.30177917558531</v>
      </c>
      <c r="I19" s="19">
        <v>23.747347547568111</v>
      </c>
      <c r="J19" s="20">
        <v>0.27201447406709051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27"/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19">
        <f t="shared" si="0"/>
        <v>143.18660010419518</v>
      </c>
      <c r="GL19" s="19">
        <f t="shared" si="1"/>
        <v>143.18660010419518</v>
      </c>
      <c r="GM19" s="37"/>
      <c r="GN19" s="37"/>
      <c r="GO19" s="37"/>
      <c r="GP19" s="37"/>
      <c r="GQ19" s="37"/>
      <c r="GR19" s="37"/>
      <c r="GS19" s="37"/>
      <c r="GT19" s="37"/>
      <c r="GU19" s="37"/>
      <c r="GV19" s="37"/>
      <c r="GW19" s="37"/>
      <c r="GX19" s="37"/>
      <c r="GY19" s="37"/>
      <c r="GZ19" s="37"/>
      <c r="HA19" s="37"/>
      <c r="HB19" s="37"/>
      <c r="HC19" s="37"/>
    </row>
    <row r="20" spans="1:211" ht="13.8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27"/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f t="shared" si="0"/>
        <v>0</v>
      </c>
      <c r="GL20" s="19">
        <f t="shared" si="1"/>
        <v>0</v>
      </c>
      <c r="GM20" s="37"/>
      <c r="GN20" s="37"/>
      <c r="GO20" s="37"/>
      <c r="GP20" s="37"/>
      <c r="GQ20" s="37"/>
      <c r="GR20" s="37"/>
      <c r="GS20" s="37"/>
      <c r="GT20" s="37"/>
      <c r="GU20" s="37"/>
      <c r="GV20" s="37"/>
      <c r="GW20" s="37"/>
      <c r="GX20" s="37"/>
      <c r="GY20" s="37"/>
      <c r="GZ20" s="37"/>
      <c r="HA20" s="37"/>
      <c r="HB20" s="37"/>
      <c r="HC20" s="37"/>
    </row>
    <row r="21" spans="1:211" ht="13.8">
      <c r="A21" s="15"/>
      <c r="B21" s="18" t="s">
        <v>84</v>
      </c>
      <c r="C21" s="19">
        <v>143.18660010419518</v>
      </c>
      <c r="D21" s="19">
        <v>111.04912672315342</v>
      </c>
      <c r="E21" s="19">
        <v>32.137473381041758</v>
      </c>
      <c r="F21" s="20">
        <v>0.28939870424340031</v>
      </c>
      <c r="G21" s="19"/>
      <c r="H21" s="19">
        <v>87.30177917558531</v>
      </c>
      <c r="I21" s="19">
        <v>23.747347547568111</v>
      </c>
      <c r="J21" s="20">
        <v>0.27201447406709051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27"/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19">
        <f t="shared" si="0"/>
        <v>143.18660010419518</v>
      </c>
      <c r="GL21" s="19">
        <f t="shared" si="1"/>
        <v>143.18660010419518</v>
      </c>
      <c r="GM21" s="37"/>
      <c r="GN21" s="37"/>
      <c r="GO21" s="37"/>
      <c r="GP21" s="37"/>
      <c r="GQ21" s="37"/>
      <c r="GR21" s="37"/>
      <c r="GS21" s="37"/>
      <c r="GT21" s="37"/>
      <c r="GU21" s="37"/>
      <c r="GV21" s="37"/>
      <c r="GW21" s="37"/>
      <c r="GX21" s="37"/>
      <c r="GY21" s="37"/>
      <c r="GZ21" s="37"/>
      <c r="HA21" s="37"/>
      <c r="HB21" s="37"/>
      <c r="HC21" s="37"/>
    </row>
    <row r="22" spans="1:211" ht="13.8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27"/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19">
        <f t="shared" si="0"/>
        <v>0</v>
      </c>
      <c r="GL22" s="19">
        <f t="shared" si="1"/>
        <v>0</v>
      </c>
      <c r="GM22" s="37"/>
      <c r="GN22" s="37"/>
      <c r="GO22" s="37"/>
      <c r="GP22" s="37"/>
      <c r="GQ22" s="37"/>
      <c r="GR22" s="37"/>
      <c r="GS22" s="37"/>
      <c r="GT22" s="37"/>
      <c r="GU22" s="37"/>
      <c r="GV22" s="37"/>
      <c r="GW22" s="37"/>
      <c r="GX22" s="37"/>
      <c r="GY22" s="37"/>
      <c r="GZ22" s="37"/>
      <c r="HA22" s="37"/>
      <c r="HB22" s="37"/>
      <c r="HC22" s="37"/>
    </row>
    <row r="23" spans="1:211" ht="13.8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27"/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f t="shared" si="0"/>
        <v>0</v>
      </c>
      <c r="GL23" s="19">
        <f t="shared" si="1"/>
        <v>0</v>
      </c>
      <c r="GM23" s="37"/>
      <c r="GN23" s="37"/>
      <c r="GO23" s="37"/>
      <c r="GP23" s="37"/>
      <c r="GQ23" s="37"/>
      <c r="GR23" s="37"/>
      <c r="GS23" s="37"/>
      <c r="GT23" s="37"/>
      <c r="GU23" s="37"/>
      <c r="GV23" s="37"/>
      <c r="GW23" s="37"/>
      <c r="GX23" s="37"/>
      <c r="GY23" s="37"/>
      <c r="GZ23" s="37"/>
      <c r="HA23" s="37"/>
      <c r="HB23" s="37"/>
      <c r="HC23" s="37"/>
    </row>
    <row r="24" spans="1:211" ht="13.8">
      <c r="A24" s="15"/>
      <c r="B24" s="18" t="s">
        <v>67</v>
      </c>
      <c r="C24" s="19">
        <v>73.84610653271325</v>
      </c>
      <c r="D24" s="19">
        <v>68.523128777566214</v>
      </c>
      <c r="E24" s="19">
        <v>5.3229777551470363</v>
      </c>
      <c r="F24" s="20">
        <v>7.7681475585068813E-2</v>
      </c>
      <c r="G24" s="19"/>
      <c r="H24" s="19">
        <v>63.300560135534973</v>
      </c>
      <c r="I24" s="19">
        <v>5.2225686420312414</v>
      </c>
      <c r="J24" s="20">
        <v>8.250430376680748E-2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27"/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f t="shared" si="0"/>
        <v>73.84610653271325</v>
      </c>
      <c r="GL24" s="19">
        <f t="shared" si="1"/>
        <v>73.84610653271325</v>
      </c>
      <c r="GM24" s="37"/>
      <c r="GN24" s="37"/>
      <c r="GO24" s="37"/>
      <c r="GP24" s="37"/>
      <c r="GQ24" s="37"/>
      <c r="GR24" s="37"/>
      <c r="GS24" s="37"/>
      <c r="GT24" s="37"/>
      <c r="GU24" s="37"/>
      <c r="GV24" s="37"/>
      <c r="GW24" s="37"/>
      <c r="GX24" s="37"/>
      <c r="GY24" s="37"/>
      <c r="GZ24" s="37"/>
      <c r="HA24" s="37"/>
      <c r="HB24" s="37"/>
      <c r="HC24" s="37"/>
    </row>
    <row r="25" spans="1:211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27"/>
      <c r="FY25" s="270"/>
      <c r="FZ25" s="270"/>
      <c r="GA25" s="270"/>
      <c r="GB25" s="270"/>
      <c r="GC25" s="270"/>
      <c r="GD25" s="270"/>
      <c r="GE25" s="270"/>
      <c r="GF25" s="270"/>
      <c r="GG25" s="270"/>
      <c r="GH25" s="270"/>
      <c r="GI25" s="270"/>
      <c r="GJ25" s="266"/>
      <c r="GK25" s="266"/>
      <c r="GL25" s="266"/>
      <c r="GM25" s="37"/>
      <c r="GN25" s="37"/>
      <c r="GO25" s="37"/>
      <c r="GP25" s="37"/>
      <c r="GQ25" s="37"/>
      <c r="GR25" s="37"/>
      <c r="GS25" s="37"/>
      <c r="GT25" s="37"/>
      <c r="GU25" s="37"/>
      <c r="GV25" s="37"/>
      <c r="GW25" s="37"/>
      <c r="GX25" s="37"/>
      <c r="GY25" s="37"/>
      <c r="GZ25" s="37"/>
      <c r="HA25" s="37"/>
      <c r="HB25" s="37"/>
      <c r="HC25" s="37"/>
    </row>
    <row r="26" spans="1:211" ht="13.8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7.0123049489051047E-4</v>
      </c>
      <c r="I26" s="25">
        <v>-7.0123049489051047E-4</v>
      </c>
      <c r="J26" s="26">
        <v>-1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7"/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5">
        <v>0</v>
      </c>
      <c r="GG26" s="25">
        <v>0</v>
      </c>
      <c r="GH26" s="25">
        <v>0</v>
      </c>
      <c r="GI26" s="25">
        <v>0</v>
      </c>
      <c r="GJ26" s="25">
        <v>0</v>
      </c>
      <c r="GK26" s="25">
        <f t="shared" si="0"/>
        <v>0</v>
      </c>
      <c r="GL26" s="25">
        <f t="shared" si="1"/>
        <v>0</v>
      </c>
      <c r="GM26" s="37"/>
      <c r="GN26" s="37"/>
      <c r="GO26" s="37"/>
      <c r="GP26" s="37"/>
      <c r="GQ26" s="37"/>
      <c r="GR26" s="37"/>
      <c r="GS26" s="37"/>
      <c r="GT26" s="37"/>
      <c r="GU26" s="37"/>
      <c r="GV26" s="37"/>
      <c r="GW26" s="37"/>
      <c r="GX26" s="37"/>
      <c r="GY26" s="37"/>
      <c r="GZ26" s="37"/>
      <c r="HA26" s="37"/>
      <c r="HB26" s="37"/>
      <c r="HC26" s="37"/>
    </row>
    <row r="27" spans="1:211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27"/>
      <c r="FY27" s="270"/>
      <c r="FZ27" s="270"/>
      <c r="GA27" s="270"/>
      <c r="GB27" s="270"/>
      <c r="GC27" s="270"/>
      <c r="GD27" s="270"/>
      <c r="GE27" s="270"/>
      <c r="GF27" s="270"/>
      <c r="GG27" s="270"/>
      <c r="GH27" s="270"/>
      <c r="GI27" s="270"/>
      <c r="GJ27" s="266"/>
      <c r="GK27" s="266"/>
      <c r="GL27" s="266"/>
      <c r="GM27" s="37"/>
      <c r="GN27" s="37"/>
      <c r="GO27" s="37"/>
      <c r="GP27" s="37"/>
      <c r="GQ27" s="37"/>
      <c r="GR27" s="37"/>
      <c r="GS27" s="37"/>
      <c r="GT27" s="37"/>
      <c r="GU27" s="37"/>
      <c r="GV27" s="37"/>
      <c r="GW27" s="37"/>
      <c r="GX27" s="37"/>
      <c r="GY27" s="37"/>
      <c r="GZ27" s="37"/>
      <c r="HA27" s="37"/>
      <c r="HB27" s="37"/>
      <c r="HC27" s="37"/>
    </row>
    <row r="28" spans="1:211" ht="13.8">
      <c r="A28" s="15"/>
      <c r="B28" s="24" t="s">
        <v>39</v>
      </c>
      <c r="C28" s="25">
        <v>61.833207193212246</v>
      </c>
      <c r="D28" s="25">
        <v>62.593503954834929</v>
      </c>
      <c r="E28" s="25">
        <v>-0.76029676162268345</v>
      </c>
      <c r="F28" s="26">
        <v>-1.2146576139455053E-2</v>
      </c>
      <c r="G28" s="27"/>
      <c r="H28" s="25">
        <v>60.33083030006771</v>
      </c>
      <c r="I28" s="25">
        <v>2.2626736547672195</v>
      </c>
      <c r="J28" s="26">
        <v>3.7504434192490804E-2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7"/>
      <c r="FY28" s="25">
        <v>0</v>
      </c>
      <c r="FZ28" s="25">
        <v>0</v>
      </c>
      <c r="GA28" s="25">
        <v>0</v>
      </c>
      <c r="GB28" s="25">
        <v>0</v>
      </c>
      <c r="GC28" s="25">
        <v>0</v>
      </c>
      <c r="GD28" s="25">
        <v>0</v>
      </c>
      <c r="GE28" s="25">
        <v>0</v>
      </c>
      <c r="GF28" s="25">
        <v>0</v>
      </c>
      <c r="GG28" s="25">
        <v>0</v>
      </c>
      <c r="GH28" s="25">
        <v>0</v>
      </c>
      <c r="GI28" s="25">
        <v>0</v>
      </c>
      <c r="GJ28" s="25">
        <v>0</v>
      </c>
      <c r="GK28" s="25">
        <f t="shared" si="0"/>
        <v>61.833207193212246</v>
      </c>
      <c r="GL28" s="25">
        <f t="shared" si="1"/>
        <v>61.833207193212246</v>
      </c>
      <c r="GM28" s="37"/>
      <c r="GN28" s="37"/>
      <c r="GO28" s="37"/>
      <c r="GP28" s="37"/>
      <c r="GQ28" s="37"/>
      <c r="GR28" s="37"/>
      <c r="GS28" s="37"/>
      <c r="GT28" s="37"/>
      <c r="GU28" s="37"/>
      <c r="GV28" s="37"/>
      <c r="GW28" s="37"/>
      <c r="GX28" s="37"/>
      <c r="GY28" s="37"/>
      <c r="GZ28" s="37"/>
      <c r="HA28" s="37"/>
      <c r="HB28" s="37"/>
      <c r="HC28" s="37"/>
    </row>
    <row r="29" spans="1:211" ht="13.8">
      <c r="A29" s="15"/>
      <c r="B29" s="18" t="s">
        <v>68</v>
      </c>
      <c r="C29" s="19">
        <v>42.859261456751057</v>
      </c>
      <c r="D29" s="19">
        <v>41.090589490373425</v>
      </c>
      <c r="E29" s="19">
        <v>1.7686719663776316</v>
      </c>
      <c r="F29" s="20">
        <v>4.3043236622146548E-2</v>
      </c>
      <c r="G29" s="19"/>
      <c r="H29" s="19">
        <v>47.064528291287736</v>
      </c>
      <c r="I29" s="19">
        <v>-5.9739388009143113</v>
      </c>
      <c r="J29" s="20">
        <v>-0.12693081218069205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27"/>
      <c r="FY29" s="19">
        <v>0</v>
      </c>
      <c r="FZ29" s="19">
        <v>0</v>
      </c>
      <c r="GA29" s="19">
        <v>0</v>
      </c>
      <c r="GB29" s="19">
        <v>0</v>
      </c>
      <c r="GC29" s="19">
        <v>0</v>
      </c>
      <c r="GD29" s="19">
        <v>0</v>
      </c>
      <c r="GE29" s="19">
        <v>0</v>
      </c>
      <c r="GF29" s="19">
        <v>0</v>
      </c>
      <c r="GG29" s="19">
        <v>0</v>
      </c>
      <c r="GH29" s="19">
        <v>0</v>
      </c>
      <c r="GI29" s="19">
        <v>0</v>
      </c>
      <c r="GJ29" s="19">
        <v>0</v>
      </c>
      <c r="GK29" s="19">
        <f t="shared" si="0"/>
        <v>42.859261456751057</v>
      </c>
      <c r="GL29" s="19">
        <f t="shared" si="1"/>
        <v>42.859261456751057</v>
      </c>
      <c r="GM29" s="37"/>
      <c r="GN29" s="37"/>
      <c r="GO29" s="37"/>
      <c r="GP29" s="37"/>
      <c r="GQ29" s="37"/>
      <c r="GR29" s="37"/>
      <c r="GS29" s="37"/>
      <c r="GT29" s="37"/>
      <c r="GU29" s="37"/>
      <c r="GV29" s="37"/>
      <c r="GW29" s="37"/>
      <c r="GX29" s="37"/>
      <c r="GY29" s="37"/>
      <c r="GZ29" s="37"/>
      <c r="HA29" s="37"/>
      <c r="HB29" s="37"/>
      <c r="HC29" s="37"/>
    </row>
    <row r="30" spans="1:211" ht="13.8">
      <c r="A30" s="15"/>
      <c r="B30" s="18" t="s">
        <v>69</v>
      </c>
      <c r="C30" s="19">
        <v>5.5561613746238168</v>
      </c>
      <c r="D30" s="19">
        <v>5.4273232684149679</v>
      </c>
      <c r="E30" s="19">
        <v>0.12883810620884883</v>
      </c>
      <c r="F30" s="20">
        <v>2.3738793478295165E-2</v>
      </c>
      <c r="G30" s="19"/>
      <c r="H30" s="19">
        <v>6.3302947564036334</v>
      </c>
      <c r="I30" s="19">
        <v>-0.90297148798866544</v>
      </c>
      <c r="J30" s="20">
        <v>-0.14264288200406983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27"/>
      <c r="FY30" s="19">
        <v>0</v>
      </c>
      <c r="FZ30" s="19">
        <v>0</v>
      </c>
      <c r="GA30" s="19">
        <v>0</v>
      </c>
      <c r="GB30" s="19">
        <v>0</v>
      </c>
      <c r="GC30" s="19">
        <v>0</v>
      </c>
      <c r="GD30" s="19">
        <v>0</v>
      </c>
      <c r="GE30" s="19">
        <v>0</v>
      </c>
      <c r="GF30" s="19">
        <v>0</v>
      </c>
      <c r="GG30" s="19">
        <v>0</v>
      </c>
      <c r="GH30" s="19">
        <v>0</v>
      </c>
      <c r="GI30" s="19">
        <v>0</v>
      </c>
      <c r="GJ30" s="19">
        <v>0</v>
      </c>
      <c r="GK30" s="19">
        <f t="shared" si="0"/>
        <v>5.5561613746238168</v>
      </c>
      <c r="GL30" s="19">
        <f t="shared" si="1"/>
        <v>5.5561613746238168</v>
      </c>
      <c r="GM30" s="37"/>
      <c r="GN30" s="37"/>
      <c r="GO30" s="37"/>
      <c r="GP30" s="37"/>
      <c r="GQ30" s="37"/>
      <c r="GR30" s="37"/>
      <c r="GS30" s="37"/>
      <c r="GT30" s="37"/>
      <c r="GU30" s="37"/>
      <c r="GV30" s="37"/>
      <c r="GW30" s="37"/>
      <c r="GX30" s="37"/>
      <c r="GY30" s="37"/>
      <c r="GZ30" s="37"/>
      <c r="HA30" s="37"/>
      <c r="HB30" s="37"/>
      <c r="HC30" s="37"/>
    </row>
    <row r="31" spans="1:211" ht="13.8">
      <c r="A31" s="15"/>
      <c r="B31" s="18" t="s">
        <v>70</v>
      </c>
      <c r="C31" s="19">
        <v>3.1674913305874437</v>
      </c>
      <c r="D31" s="19">
        <v>2.9581512861449033</v>
      </c>
      <c r="E31" s="19">
        <v>0.2093400444425404</v>
      </c>
      <c r="F31" s="20">
        <v>7.0767186730113035E-2</v>
      </c>
      <c r="G31" s="19"/>
      <c r="H31" s="19">
        <v>2.6667576978836847</v>
      </c>
      <c r="I31" s="19">
        <v>0.29139358826121864</v>
      </c>
      <c r="J31" s="20">
        <v>0.10926886551877811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27"/>
      <c r="FY31" s="19">
        <v>0</v>
      </c>
      <c r="FZ31" s="19">
        <v>0</v>
      </c>
      <c r="GA31" s="19">
        <v>0</v>
      </c>
      <c r="GB31" s="19">
        <v>0</v>
      </c>
      <c r="GC31" s="19">
        <v>0</v>
      </c>
      <c r="GD31" s="19">
        <v>0</v>
      </c>
      <c r="GE31" s="19">
        <v>0</v>
      </c>
      <c r="GF31" s="19">
        <v>0</v>
      </c>
      <c r="GG31" s="19">
        <v>0</v>
      </c>
      <c r="GH31" s="19">
        <v>0</v>
      </c>
      <c r="GI31" s="19">
        <v>0</v>
      </c>
      <c r="GJ31" s="19">
        <v>0</v>
      </c>
      <c r="GK31" s="19">
        <f t="shared" si="0"/>
        <v>3.1674913305874437</v>
      </c>
      <c r="GL31" s="19">
        <f t="shared" si="1"/>
        <v>3.1674913305874437</v>
      </c>
      <c r="GM31" s="37"/>
      <c r="GN31" s="37"/>
      <c r="GO31" s="37"/>
      <c r="GP31" s="37"/>
      <c r="GQ31" s="37"/>
      <c r="GR31" s="37"/>
      <c r="GS31" s="37"/>
      <c r="GT31" s="37"/>
      <c r="GU31" s="37"/>
      <c r="GV31" s="37"/>
      <c r="GW31" s="37"/>
      <c r="GX31" s="37"/>
      <c r="GY31" s="37"/>
      <c r="GZ31" s="37"/>
      <c r="HA31" s="37"/>
      <c r="HB31" s="37"/>
      <c r="HC31" s="37"/>
    </row>
    <row r="32" spans="1:211" ht="13.8">
      <c r="A32" s="15"/>
      <c r="B32" s="18" t="s">
        <v>88</v>
      </c>
      <c r="C32" s="19">
        <v>10.250293031249926</v>
      </c>
      <c r="D32" s="19">
        <v>13.117439909901631</v>
      </c>
      <c r="E32" s="19">
        <v>-2.8671468786517043</v>
      </c>
      <c r="F32" s="20">
        <v>-0.21857518680054738</v>
      </c>
      <c r="G32" s="19"/>
      <c r="H32" s="19">
        <v>4.2692495544926627</v>
      </c>
      <c r="I32" s="19">
        <v>8.8481903554089669</v>
      </c>
      <c r="J32" s="20">
        <v>2.0725399727682219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27"/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19">
        <v>0</v>
      </c>
      <c r="GJ32" s="19">
        <v>0</v>
      </c>
      <c r="GK32" s="19">
        <f t="shared" si="0"/>
        <v>10.250293031249926</v>
      </c>
      <c r="GL32" s="19">
        <f t="shared" si="1"/>
        <v>10.250293031249926</v>
      </c>
      <c r="GM32" s="37"/>
      <c r="GN32" s="37"/>
      <c r="GO32" s="37"/>
      <c r="GP32" s="37"/>
      <c r="GQ32" s="37"/>
      <c r="GR32" s="37"/>
      <c r="GS32" s="37"/>
      <c r="GT32" s="37"/>
      <c r="GU32" s="37"/>
      <c r="GV32" s="37"/>
      <c r="GW32" s="37"/>
      <c r="GX32" s="37"/>
      <c r="GY32" s="37"/>
      <c r="GZ32" s="37"/>
      <c r="HA32" s="37"/>
      <c r="HB32" s="37"/>
      <c r="HC32" s="37"/>
    </row>
    <row r="33" spans="1:211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27"/>
      <c r="FY33" s="270"/>
      <c r="FZ33" s="270"/>
      <c r="GA33" s="270"/>
      <c r="GB33" s="270"/>
      <c r="GC33" s="270"/>
      <c r="GD33" s="270"/>
      <c r="GE33" s="270"/>
      <c r="GF33" s="270"/>
      <c r="GG33" s="270"/>
      <c r="GH33" s="270"/>
      <c r="GI33" s="270"/>
      <c r="GJ33" s="266"/>
      <c r="GK33" s="266"/>
      <c r="GL33" s="266">
        <f t="shared" si="1"/>
        <v>0</v>
      </c>
      <c r="GM33" s="37"/>
      <c r="GN33" s="37"/>
      <c r="GO33" s="37"/>
      <c r="GP33" s="37"/>
      <c r="GQ33" s="37"/>
      <c r="GR33" s="37"/>
      <c r="GS33" s="37"/>
      <c r="GT33" s="37"/>
      <c r="GU33" s="37"/>
      <c r="GV33" s="37"/>
      <c r="GW33" s="37"/>
      <c r="GX33" s="37"/>
      <c r="GY33" s="37"/>
      <c r="GZ33" s="37"/>
      <c r="HA33" s="37"/>
      <c r="HB33" s="37"/>
      <c r="HC33" s="37"/>
    </row>
    <row r="34" spans="1:211" ht="13.8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7"/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5">
        <v>0</v>
      </c>
      <c r="GG34" s="25">
        <v>0</v>
      </c>
      <c r="GH34" s="25">
        <v>0</v>
      </c>
      <c r="GI34" s="25">
        <v>0</v>
      </c>
      <c r="GJ34" s="25">
        <v>0</v>
      </c>
      <c r="GK34" s="25">
        <f t="shared" si="0"/>
        <v>0</v>
      </c>
      <c r="GL34" s="25">
        <f t="shared" si="1"/>
        <v>0</v>
      </c>
      <c r="GM34" s="37"/>
      <c r="GN34" s="37"/>
      <c r="GO34" s="37"/>
      <c r="GP34" s="37"/>
      <c r="GQ34" s="37"/>
      <c r="GR34" s="37"/>
      <c r="GS34" s="37"/>
      <c r="GT34" s="37"/>
      <c r="GU34" s="37"/>
      <c r="GV34" s="37"/>
      <c r="GW34" s="37"/>
      <c r="GX34" s="37"/>
      <c r="GY34" s="37"/>
      <c r="GZ34" s="37"/>
      <c r="HA34" s="37"/>
      <c r="HB34" s="37"/>
      <c r="HC34" s="37"/>
    </row>
    <row r="35" spans="1:211" ht="13.8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27"/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f t="shared" si="0"/>
        <v>0</v>
      </c>
      <c r="GL35" s="19">
        <f t="shared" si="1"/>
        <v>0</v>
      </c>
      <c r="GM35" s="37"/>
      <c r="GN35" s="37"/>
      <c r="GO35" s="37"/>
      <c r="GP35" s="37"/>
      <c r="GQ35" s="37"/>
      <c r="GR35" s="37"/>
      <c r="GS35" s="37"/>
      <c r="GT35" s="37"/>
      <c r="GU35" s="37"/>
      <c r="GV35" s="37"/>
      <c r="GW35" s="37"/>
      <c r="GX35" s="37"/>
      <c r="GY35" s="37"/>
      <c r="GZ35" s="37"/>
      <c r="HA35" s="37"/>
      <c r="HB35" s="37"/>
      <c r="HC35" s="37"/>
    </row>
    <row r="36" spans="1:211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27"/>
      <c r="FY36" s="270"/>
      <c r="FZ36" s="270"/>
      <c r="GA36" s="270"/>
      <c r="GB36" s="270"/>
      <c r="GC36" s="270"/>
      <c r="GD36" s="270"/>
      <c r="GE36" s="270"/>
      <c r="GF36" s="270"/>
      <c r="GG36" s="270"/>
      <c r="GH36" s="270"/>
      <c r="GI36" s="270"/>
      <c r="GJ36" s="266"/>
      <c r="GK36" s="266"/>
      <c r="GL36" s="266"/>
      <c r="GM36" s="37"/>
      <c r="GN36" s="37"/>
      <c r="GO36" s="37"/>
      <c r="GP36" s="37"/>
      <c r="GQ36" s="37"/>
      <c r="GR36" s="37"/>
      <c r="GS36" s="37"/>
      <c r="GT36" s="37"/>
      <c r="GU36" s="37"/>
      <c r="GV36" s="37"/>
      <c r="GW36" s="37"/>
      <c r="GX36" s="37"/>
      <c r="GY36" s="37"/>
      <c r="GZ36" s="37"/>
      <c r="HA36" s="37"/>
      <c r="HB36" s="37"/>
      <c r="HC36" s="37"/>
    </row>
    <row r="37" spans="1:211" ht="13.8">
      <c r="A37" s="15"/>
      <c r="B37" s="24" t="s">
        <v>74</v>
      </c>
      <c r="C37" s="25">
        <v>24.357986478565451</v>
      </c>
      <c r="D37" s="25">
        <v>19.413538001885087</v>
      </c>
      <c r="E37" s="25">
        <v>4.944448476680364</v>
      </c>
      <c r="F37" s="26">
        <v>0.25469074602477149</v>
      </c>
      <c r="G37" s="27"/>
      <c r="H37" s="25">
        <v>71.987572747505965</v>
      </c>
      <c r="I37" s="25">
        <v>-52.574034745620878</v>
      </c>
      <c r="J37" s="26">
        <v>-0.7303209809562905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7"/>
      <c r="FY37" s="25">
        <v>0</v>
      </c>
      <c r="FZ37" s="25">
        <v>0</v>
      </c>
      <c r="GA37" s="25">
        <v>0</v>
      </c>
      <c r="GB37" s="25">
        <v>0</v>
      </c>
      <c r="GC37" s="25">
        <v>0</v>
      </c>
      <c r="GD37" s="25">
        <v>0</v>
      </c>
      <c r="GE37" s="25">
        <v>0</v>
      </c>
      <c r="GF37" s="25">
        <v>0</v>
      </c>
      <c r="GG37" s="25">
        <v>0</v>
      </c>
      <c r="GH37" s="25">
        <v>0</v>
      </c>
      <c r="GI37" s="25">
        <v>0</v>
      </c>
      <c r="GJ37" s="25">
        <v>0</v>
      </c>
      <c r="GK37" s="25">
        <f t="shared" si="0"/>
        <v>24.357986478565451</v>
      </c>
      <c r="GL37" s="25">
        <f t="shared" si="1"/>
        <v>24.357986478565451</v>
      </c>
      <c r="GM37" s="37"/>
      <c r="GN37" s="37"/>
      <c r="GO37" s="37"/>
      <c r="GP37" s="37"/>
      <c r="GQ37" s="37"/>
      <c r="GR37" s="37"/>
      <c r="GS37" s="37"/>
      <c r="GT37" s="37"/>
      <c r="GU37" s="37"/>
      <c r="GV37" s="37"/>
      <c r="GW37" s="37"/>
      <c r="GX37" s="37"/>
      <c r="GY37" s="37"/>
      <c r="GZ37" s="37"/>
      <c r="HA37" s="37"/>
      <c r="HB37" s="37"/>
      <c r="HC37" s="37"/>
    </row>
    <row r="38" spans="1:211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27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30"/>
      <c r="GJ38" s="266"/>
      <c r="GK38" s="266"/>
      <c r="GL38" s="266"/>
      <c r="GM38" s="37"/>
      <c r="GN38" s="37"/>
      <c r="GO38" s="37"/>
      <c r="GP38" s="37"/>
      <c r="GQ38" s="37"/>
      <c r="GR38" s="37"/>
      <c r="GS38" s="37"/>
      <c r="GT38" s="37"/>
      <c r="GU38" s="37"/>
      <c r="GV38" s="37"/>
      <c r="GW38" s="37"/>
      <c r="GX38" s="37"/>
      <c r="GY38" s="37"/>
      <c r="GZ38" s="37"/>
      <c r="HA38" s="37"/>
      <c r="HB38" s="37"/>
      <c r="HC38" s="37"/>
    </row>
    <row r="39" spans="1:211" ht="13.8">
      <c r="A39" s="15"/>
      <c r="B39" s="24" t="s">
        <v>89</v>
      </c>
      <c r="C39" s="39">
        <v>1696.5833333333333</v>
      </c>
      <c r="D39" s="39">
        <v>1599.25</v>
      </c>
      <c r="E39" s="39">
        <v>97.333333333333258</v>
      </c>
      <c r="F39" s="26">
        <v>6.0861862331301086E-2</v>
      </c>
      <c r="G39" s="27"/>
      <c r="H39" s="39">
        <v>1637.5833333333333</v>
      </c>
      <c r="I39" s="39">
        <v>-38.333333333333258</v>
      </c>
      <c r="J39" s="26">
        <v>-2.3408477940053896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27"/>
      <c r="FY39" s="39"/>
      <c r="FZ39" s="39"/>
      <c r="GA39" s="39"/>
      <c r="GB39" s="39"/>
      <c r="GC39" s="39"/>
      <c r="GD39" s="39"/>
      <c r="GE39" s="39"/>
      <c r="GF39" s="39"/>
      <c r="GG39" s="39"/>
      <c r="GH39" s="39"/>
      <c r="GI39" s="39">
        <f>+H39</f>
        <v>1637.5833333333333</v>
      </c>
      <c r="GJ39" s="39">
        <f>+D39</f>
        <v>1599.25</v>
      </c>
      <c r="GK39" s="39">
        <f t="shared" si="0"/>
        <v>1696.5833333333333</v>
      </c>
      <c r="GL39" s="39">
        <f t="shared" si="1"/>
        <v>1696.5833333333333</v>
      </c>
      <c r="GM39" s="37"/>
      <c r="GN39" s="37"/>
      <c r="GO39" s="37"/>
      <c r="GP39" s="37"/>
      <c r="GQ39" s="37"/>
      <c r="GR39" s="37"/>
      <c r="GS39" s="37"/>
      <c r="GT39" s="37"/>
      <c r="GU39" s="37"/>
      <c r="GV39" s="37"/>
      <c r="GW39" s="37"/>
      <c r="GX39" s="37"/>
      <c r="GY39" s="37"/>
      <c r="GZ39" s="37"/>
      <c r="HA39" s="37"/>
      <c r="HB39" s="37"/>
      <c r="HC39" s="37"/>
    </row>
    <row r="40" spans="1:211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24"/>
      <c r="FW40" s="224"/>
      <c r="FX40" s="27"/>
      <c r="FY40" s="30"/>
      <c r="FZ40" s="30"/>
      <c r="GA40" s="30"/>
      <c r="GB40" s="30"/>
      <c r="GC40" s="30"/>
      <c r="GD40" s="30"/>
      <c r="GL40" s="37"/>
      <c r="GM40" s="37"/>
      <c r="GN40" s="37"/>
      <c r="GO40" s="37"/>
      <c r="GP40" s="37"/>
      <c r="GQ40" s="37"/>
      <c r="GR40" s="37"/>
      <c r="GS40" s="37"/>
      <c r="GT40" s="37"/>
      <c r="GU40" s="37"/>
    </row>
    <row r="41" spans="1:211" ht="13.8" hidden="1"/>
    <row r="42" spans="1:211" ht="13.8" hidden="1"/>
    <row r="43" spans="1:211" ht="13.8" hidden="1"/>
    <row r="44" spans="1:211" ht="13.8" hidden="1"/>
    <row r="45" spans="1:211" ht="12.75" customHeight="1"/>
    <row r="46" spans="1:211" ht="12.75" customHeight="1"/>
    <row r="47" spans="1:211" ht="12.75" hidden="1" customHeight="1"/>
    <row r="48" spans="1:211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FY6:GF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D216"/>
  <sheetViews>
    <sheetView showGridLines="0" zoomScale="80" zoomScaleNormal="80" zoomScaleSheetLayoutView="100" workbookViewId="0">
      <pane xSplit="11" ySplit="7" topLeftCell="FQ8" activePane="bottomRight" state="frozen"/>
      <selection activeCell="B9" sqref="B9"/>
      <selection pane="topRight" activeCell="B9" sqref="B9"/>
      <selection pane="bottomLeft" activeCell="B9" sqref="B9"/>
      <selection pane="bottomRight" activeCell="FV8" sqref="FV8:FW25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180" width="11.6640625" style="38" customWidth="1"/>
    <col min="181" max="187" width="9.5546875" style="38" customWidth="1"/>
    <col min="188" max="188" width="9.5546875" style="1" customWidth="1"/>
    <col min="189" max="200" width="11.44140625" style="1" customWidth="1"/>
    <col min="201" max="201" width="12.109375" style="38" customWidth="1"/>
    <col min="202" max="16384" width="11.44140625" style="38"/>
  </cols>
  <sheetData>
    <row r="1" spans="1:212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</row>
    <row r="2" spans="1:212" ht="15.6">
      <c r="A2" s="41"/>
      <c r="B2" s="306" t="s">
        <v>318</v>
      </c>
      <c r="C2" s="1"/>
      <c r="D2" s="1"/>
      <c r="E2" s="1"/>
      <c r="F2" s="1"/>
      <c r="G2" s="1"/>
      <c r="H2" s="28" t="s">
        <v>324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</row>
    <row r="3" spans="1:212" ht="13.8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</row>
    <row r="4" spans="1:212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</row>
    <row r="5" spans="1:212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GE5" s="1"/>
    </row>
    <row r="6" spans="1:212" ht="12.75" customHeight="1">
      <c r="A6" s="41"/>
      <c r="B6" s="421"/>
      <c r="C6" s="420" t="s">
        <v>362</v>
      </c>
      <c r="D6" s="420" t="s">
        <v>363</v>
      </c>
      <c r="E6" s="419" t="s">
        <v>364</v>
      </c>
      <c r="F6" s="419"/>
      <c r="G6" s="7"/>
      <c r="H6" s="420" t="s">
        <v>365</v>
      </c>
      <c r="I6" s="419" t="s">
        <v>366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417" t="s">
        <v>2</v>
      </c>
      <c r="FZ6" s="417"/>
      <c r="GA6" s="417"/>
      <c r="GB6" s="417"/>
      <c r="GC6" s="417"/>
      <c r="GD6" s="417"/>
      <c r="GE6" s="417"/>
      <c r="GF6" s="417"/>
    </row>
    <row r="7" spans="1:212" ht="13.8">
      <c r="B7" s="421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3"/>
      <c r="FY7" s="14">
        <v>45689</v>
      </c>
      <c r="FZ7" s="14">
        <v>45717</v>
      </c>
      <c r="GA7" s="14">
        <v>45748</v>
      </c>
      <c r="GB7" s="14">
        <v>45778</v>
      </c>
      <c r="GC7" s="14">
        <v>45809</v>
      </c>
      <c r="GD7" s="14">
        <v>45839</v>
      </c>
      <c r="GE7" s="14">
        <v>45870</v>
      </c>
      <c r="GF7" s="14">
        <v>45901</v>
      </c>
      <c r="GG7" s="14">
        <v>45931</v>
      </c>
      <c r="GH7" s="14">
        <v>45962</v>
      </c>
      <c r="GI7" s="14">
        <v>45992</v>
      </c>
      <c r="GJ7" s="14">
        <v>46023</v>
      </c>
      <c r="GK7" s="14">
        <v>46054</v>
      </c>
      <c r="GL7" s="14">
        <v>46082</v>
      </c>
    </row>
    <row r="8" spans="1:212" ht="13.8">
      <c r="A8" s="15"/>
      <c r="B8" s="24" t="s">
        <v>91</v>
      </c>
      <c r="C8" s="25">
        <v>133.75421263003381</v>
      </c>
      <c r="D8" s="25">
        <v>131.70824190101607</v>
      </c>
      <c r="E8" s="25">
        <v>2.0459707290177391</v>
      </c>
      <c r="F8" s="26">
        <v>1.5534113123728177E-2</v>
      </c>
      <c r="G8" s="27"/>
      <c r="H8" s="25">
        <v>121.62256131952306</v>
      </c>
      <c r="I8" s="25">
        <v>10.085680581493008</v>
      </c>
      <c r="J8" s="26">
        <v>8.2926066283016506E-2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7"/>
      <c r="FY8" s="25">
        <v>0</v>
      </c>
      <c r="FZ8" s="25">
        <v>0</v>
      </c>
      <c r="GA8" s="25">
        <v>0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5">
        <v>0</v>
      </c>
      <c r="GJ8" s="25">
        <v>0</v>
      </c>
      <c r="GK8" s="25">
        <f t="shared" ref="GK8:GK25" si="0">C8</f>
        <v>133.75421263003381</v>
      </c>
      <c r="GL8" s="25">
        <f>+C8</f>
        <v>133.75421263003381</v>
      </c>
      <c r="GS8" s="1"/>
      <c r="GT8" s="1"/>
      <c r="GU8" s="1"/>
      <c r="GV8" s="1"/>
      <c r="GW8" s="1"/>
      <c r="GX8" s="1"/>
      <c r="GY8" s="1"/>
      <c r="GZ8" s="1"/>
      <c r="HA8" s="1"/>
      <c r="HB8" s="1"/>
      <c r="HC8" s="1"/>
      <c r="HD8" s="1"/>
    </row>
    <row r="9" spans="1:212" ht="13.8">
      <c r="A9" s="15"/>
      <c r="B9" s="18" t="s">
        <v>92</v>
      </c>
      <c r="C9" s="19">
        <v>49.636986415068449</v>
      </c>
      <c r="D9" s="19">
        <v>35.159435799596139</v>
      </c>
      <c r="E9" s="19">
        <v>14.47755061547231</v>
      </c>
      <c r="F9" s="20">
        <v>0.41176857040574605</v>
      </c>
      <c r="G9" s="19"/>
      <c r="H9" s="19">
        <v>21.610002668167265</v>
      </c>
      <c r="I9" s="19">
        <v>13.549433131428874</v>
      </c>
      <c r="J9" s="20">
        <v>0.62699821649665699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27"/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19">
        <v>0</v>
      </c>
      <c r="GK9" s="19">
        <f t="shared" si="0"/>
        <v>49.636986415068449</v>
      </c>
      <c r="GL9" s="19">
        <f t="shared" ref="GL9:GL25" si="1">+C9</f>
        <v>49.636986415068449</v>
      </c>
      <c r="GS9" s="1"/>
      <c r="GT9" s="1"/>
      <c r="GU9" s="1"/>
      <c r="GV9" s="1"/>
      <c r="GW9" s="1"/>
      <c r="GX9" s="1"/>
      <c r="GY9" s="1"/>
      <c r="GZ9" s="1"/>
      <c r="HA9" s="1"/>
      <c r="HB9" s="1"/>
      <c r="HC9" s="1"/>
      <c r="HD9" s="1"/>
    </row>
    <row r="10" spans="1:212" ht="13.8">
      <c r="A10" s="15"/>
      <c r="B10" s="18" t="s">
        <v>93</v>
      </c>
      <c r="C10" s="19">
        <v>84.117226214965342</v>
      </c>
      <c r="D10" s="19">
        <v>96.548806101419927</v>
      </c>
      <c r="E10" s="19">
        <v>-12.431579886454585</v>
      </c>
      <c r="F10" s="20">
        <v>-0.12875954026190445</v>
      </c>
      <c r="G10" s="19"/>
      <c r="H10" s="19">
        <v>100.01255865135579</v>
      </c>
      <c r="I10" s="19">
        <v>-3.4637525499358617</v>
      </c>
      <c r="J10" s="20">
        <v>-3.4633176039526377E-2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27"/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19">
        <f t="shared" si="0"/>
        <v>84.117226214965342</v>
      </c>
      <c r="GL10" s="19">
        <f t="shared" si="1"/>
        <v>84.117226214965342</v>
      </c>
      <c r="GS10" s="1"/>
      <c r="GT10" s="1"/>
      <c r="GU10" s="1"/>
      <c r="GV10" s="1"/>
      <c r="GW10" s="1"/>
      <c r="GX10" s="1"/>
      <c r="GY10" s="1"/>
      <c r="GZ10" s="1"/>
      <c r="HA10" s="1"/>
      <c r="HB10" s="1"/>
      <c r="HC10" s="1"/>
      <c r="HD10" s="1"/>
    </row>
    <row r="11" spans="1:212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27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S11" s="1"/>
      <c r="GT11" s="1"/>
      <c r="GU11" s="1"/>
      <c r="GV11" s="1"/>
      <c r="GW11" s="1"/>
      <c r="GX11" s="1"/>
      <c r="GY11" s="1"/>
      <c r="GZ11" s="1"/>
      <c r="HA11" s="1"/>
      <c r="HB11" s="1"/>
      <c r="HC11" s="1"/>
      <c r="HD11" s="1"/>
    </row>
    <row r="12" spans="1:212" ht="13.8">
      <c r="A12" s="15"/>
      <c r="B12" s="24" t="s">
        <v>38</v>
      </c>
      <c r="C12" s="25">
        <v>7.2980749548034618</v>
      </c>
      <c r="D12" s="25">
        <v>6.3794763781554531</v>
      </c>
      <c r="E12" s="25">
        <v>0.9185985766480087</v>
      </c>
      <c r="F12" s="26">
        <v>0.14399278595865106</v>
      </c>
      <c r="G12" s="27"/>
      <c r="H12" s="25">
        <v>4.6952207407776472</v>
      </c>
      <c r="I12" s="25">
        <v>1.6842556373778059</v>
      </c>
      <c r="J12" s="26">
        <v>0.35871702958503515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7"/>
      <c r="FY12" s="25">
        <v>0</v>
      </c>
      <c r="FZ12" s="25">
        <v>0</v>
      </c>
      <c r="GA12" s="25">
        <v>0</v>
      </c>
      <c r="GB12" s="25">
        <v>0</v>
      </c>
      <c r="GC12" s="25">
        <v>0</v>
      </c>
      <c r="GD12" s="25">
        <v>0</v>
      </c>
      <c r="GE12" s="25">
        <v>0</v>
      </c>
      <c r="GF12" s="25">
        <v>0</v>
      </c>
      <c r="GG12" s="25">
        <v>0</v>
      </c>
      <c r="GH12" s="25">
        <v>0</v>
      </c>
      <c r="GI12" s="25">
        <v>0</v>
      </c>
      <c r="GJ12" s="25">
        <v>0</v>
      </c>
      <c r="GK12" s="25">
        <f t="shared" si="0"/>
        <v>7.2980749548034618</v>
      </c>
      <c r="GL12" s="25">
        <f t="shared" si="1"/>
        <v>7.2980749548034618</v>
      </c>
      <c r="GS12" s="1"/>
      <c r="GT12" s="1"/>
      <c r="GU12" s="1"/>
      <c r="GV12" s="1"/>
      <c r="GW12" s="1"/>
      <c r="GX12" s="1"/>
      <c r="GY12" s="1"/>
      <c r="GZ12" s="1"/>
      <c r="HA12" s="1"/>
      <c r="HB12" s="1"/>
      <c r="HC12" s="1"/>
      <c r="HD12" s="1"/>
    </row>
    <row r="13" spans="1:212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27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</row>
    <row r="14" spans="1:212" ht="13.8">
      <c r="A14" s="15"/>
      <c r="B14" s="24" t="s">
        <v>39</v>
      </c>
      <c r="C14" s="25">
        <v>56.648621334465965</v>
      </c>
      <c r="D14" s="25">
        <v>34.624679061143567</v>
      </c>
      <c r="E14" s="25">
        <v>22.023942273322398</v>
      </c>
      <c r="F14" s="26">
        <v>0.63607643075710296</v>
      </c>
      <c r="G14" s="27"/>
      <c r="H14" s="25">
        <v>51.092888349175411</v>
      </c>
      <c r="I14" s="25">
        <v>-16.468209288031844</v>
      </c>
      <c r="J14" s="26">
        <v>-0.3223190119040828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7"/>
      <c r="FY14" s="25">
        <v>0</v>
      </c>
      <c r="FZ14" s="25">
        <v>0</v>
      </c>
      <c r="GA14" s="25">
        <v>0</v>
      </c>
      <c r="GB14" s="25">
        <v>0</v>
      </c>
      <c r="GC14" s="25">
        <v>0</v>
      </c>
      <c r="GD14" s="25">
        <v>0</v>
      </c>
      <c r="GE14" s="25">
        <v>0</v>
      </c>
      <c r="GF14" s="25">
        <v>0</v>
      </c>
      <c r="GG14" s="25">
        <v>0</v>
      </c>
      <c r="GH14" s="25">
        <v>0</v>
      </c>
      <c r="GI14" s="25">
        <v>0</v>
      </c>
      <c r="GJ14" s="25">
        <v>0</v>
      </c>
      <c r="GK14" s="25">
        <f t="shared" si="0"/>
        <v>56.648621334465965</v>
      </c>
      <c r="GL14" s="25">
        <f t="shared" si="1"/>
        <v>56.648621334465965</v>
      </c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</row>
    <row r="15" spans="1:212" ht="13.8">
      <c r="A15" s="15"/>
      <c r="B15" s="18" t="s">
        <v>68</v>
      </c>
      <c r="C15" s="19">
        <v>28.243342113308096</v>
      </c>
      <c r="D15" s="19">
        <v>23.630829798584156</v>
      </c>
      <c r="E15" s="19">
        <v>4.61251231472394</v>
      </c>
      <c r="F15" s="20">
        <v>0.19519045052748421</v>
      </c>
      <c r="G15" s="19"/>
      <c r="H15" s="19">
        <v>21.894258768729916</v>
      </c>
      <c r="I15" s="19">
        <v>1.7365710298542396</v>
      </c>
      <c r="J15" s="20">
        <v>7.9316274106272386E-2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27"/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19">
        <v>0</v>
      </c>
      <c r="GK15" s="19">
        <f t="shared" si="0"/>
        <v>28.243342113308096</v>
      </c>
      <c r="GL15" s="19">
        <f t="shared" si="1"/>
        <v>28.243342113308096</v>
      </c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</row>
    <row r="16" spans="1:212" ht="13.8">
      <c r="A16" s="15"/>
      <c r="B16" s="18" t="s">
        <v>69</v>
      </c>
      <c r="C16" s="19">
        <v>11.421105734967647</v>
      </c>
      <c r="D16" s="19">
        <v>6.3191090864491919</v>
      </c>
      <c r="E16" s="19">
        <v>5.1019966485184547</v>
      </c>
      <c r="F16" s="20">
        <v>0.80739176657976452</v>
      </c>
      <c r="G16" s="19"/>
      <c r="H16" s="19">
        <v>10.541775063248835</v>
      </c>
      <c r="I16" s="19">
        <v>-4.2226659767996431</v>
      </c>
      <c r="J16" s="20">
        <v>-0.40056498563708431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27"/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0</v>
      </c>
      <c r="GK16" s="19">
        <f t="shared" si="0"/>
        <v>11.421105734967647</v>
      </c>
      <c r="GL16" s="19">
        <f t="shared" si="1"/>
        <v>11.421105734967647</v>
      </c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</row>
    <row r="17" spans="1:212" ht="13.8">
      <c r="A17" s="15"/>
      <c r="B17" s="18" t="s">
        <v>70</v>
      </c>
      <c r="C17" s="19">
        <v>7.9157672181946532</v>
      </c>
      <c r="D17" s="19">
        <v>2.6670266360700872</v>
      </c>
      <c r="E17" s="19">
        <v>5.2487405821245661</v>
      </c>
      <c r="F17" s="20">
        <v>1.9680120592491277</v>
      </c>
      <c r="G17" s="19"/>
      <c r="H17" s="19">
        <v>6.918111871859872</v>
      </c>
      <c r="I17" s="19">
        <v>-4.2510852357897848</v>
      </c>
      <c r="J17" s="20">
        <v>-0.6144863388349513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27"/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19">
        <v>0</v>
      </c>
      <c r="GK17" s="19">
        <f t="shared" si="0"/>
        <v>7.9157672181946532</v>
      </c>
      <c r="GL17" s="19">
        <f t="shared" si="1"/>
        <v>7.9157672181946532</v>
      </c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</row>
    <row r="18" spans="1:212" ht="13.8">
      <c r="A18" s="15"/>
      <c r="B18" s="18" t="s">
        <v>88</v>
      </c>
      <c r="C18" s="19">
        <v>9.0684062679955701</v>
      </c>
      <c r="D18" s="19">
        <v>2.0077135400401267</v>
      </c>
      <c r="E18" s="19">
        <v>7.060692727955443</v>
      </c>
      <c r="F18" s="20">
        <v>3.5167829409639415</v>
      </c>
      <c r="G18" s="19"/>
      <c r="H18" s="19">
        <v>11.738742645336792</v>
      </c>
      <c r="I18" s="19">
        <v>-9.7310291052966651</v>
      </c>
      <c r="J18" s="20">
        <v>-0.82896690039987464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27"/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19">
        <v>0</v>
      </c>
      <c r="GK18" s="19">
        <f t="shared" si="0"/>
        <v>9.0684062679955701</v>
      </c>
      <c r="GL18" s="19">
        <f t="shared" si="1"/>
        <v>9.0684062679955701</v>
      </c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</row>
    <row r="19" spans="1:212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27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</row>
    <row r="20" spans="1:212" ht="13.8">
      <c r="A20" s="15"/>
      <c r="B20" s="24" t="s">
        <v>72</v>
      </c>
      <c r="C20" s="25">
        <v>5.4125950371251212</v>
      </c>
      <c r="D20" s="25">
        <v>4.2780582318173437</v>
      </c>
      <c r="E20" s="25">
        <v>1.1345368053077776</v>
      </c>
      <c r="F20" s="26">
        <v>0.26519900941736829</v>
      </c>
      <c r="G20" s="27"/>
      <c r="H20" s="25">
        <v>1.7752731182500678</v>
      </c>
      <c r="I20" s="25">
        <v>2.5027851135672758</v>
      </c>
      <c r="J20" s="26">
        <v>1.4098028567200607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7"/>
      <c r="FY20" s="25">
        <v>0</v>
      </c>
      <c r="FZ20" s="25">
        <v>0</v>
      </c>
      <c r="GA20" s="25">
        <v>0</v>
      </c>
      <c r="GB20" s="25">
        <v>0</v>
      </c>
      <c r="GC20" s="25">
        <v>0</v>
      </c>
      <c r="GD20" s="25">
        <v>0</v>
      </c>
      <c r="GE20" s="25">
        <v>0</v>
      </c>
      <c r="GF20" s="25">
        <v>0</v>
      </c>
      <c r="GG20" s="25">
        <v>0</v>
      </c>
      <c r="GH20" s="25">
        <v>0</v>
      </c>
      <c r="GI20" s="25">
        <v>0</v>
      </c>
      <c r="GJ20" s="25">
        <v>0</v>
      </c>
      <c r="GK20" s="25">
        <f t="shared" si="0"/>
        <v>5.4125950371251212</v>
      </c>
      <c r="GL20" s="25">
        <f t="shared" si="1"/>
        <v>5.4125950371251212</v>
      </c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</row>
    <row r="21" spans="1:212" ht="13.8">
      <c r="A21" s="15"/>
      <c r="B21" s="18" t="s">
        <v>73</v>
      </c>
      <c r="C21" s="19">
        <v>5.4125950371251212</v>
      </c>
      <c r="D21" s="19">
        <v>4.2780582318173437</v>
      </c>
      <c r="E21" s="19">
        <v>1.1345368053077776</v>
      </c>
      <c r="F21" s="20">
        <v>0.26519900941736829</v>
      </c>
      <c r="G21" s="19"/>
      <c r="H21" s="19">
        <v>1.7752731182500678</v>
      </c>
      <c r="I21" s="19">
        <v>2.5027851135672758</v>
      </c>
      <c r="J21" s="20">
        <v>1.4098028567200607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27"/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19">
        <f t="shared" si="0"/>
        <v>5.4125950371251212</v>
      </c>
      <c r="GL21" s="19">
        <f t="shared" si="1"/>
        <v>5.4125950371251212</v>
      </c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</row>
    <row r="22" spans="1:212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27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</row>
    <row r="23" spans="1:212" ht="13.8">
      <c r="A23" s="15"/>
      <c r="B23" s="24" t="s">
        <v>74</v>
      </c>
      <c r="C23" s="25">
        <v>24.669941759152625</v>
      </c>
      <c r="D23" s="25">
        <v>12.225104351110677</v>
      </c>
      <c r="E23" s="25">
        <v>12.444837408041948</v>
      </c>
      <c r="F23" s="26">
        <v>1.0179739207634091</v>
      </c>
      <c r="G23" s="27"/>
      <c r="H23" s="25">
        <v>15.437684887735657</v>
      </c>
      <c r="I23" s="25">
        <v>-3.21258053662498</v>
      </c>
      <c r="J23" s="26">
        <v>-0.20809989062396192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7"/>
      <c r="FY23" s="25">
        <v>0</v>
      </c>
      <c r="FZ23" s="25">
        <v>0</v>
      </c>
      <c r="GA23" s="25">
        <v>0</v>
      </c>
      <c r="GB23" s="25">
        <v>0</v>
      </c>
      <c r="GC23" s="25">
        <v>0</v>
      </c>
      <c r="GD23" s="25">
        <v>0</v>
      </c>
      <c r="GE23" s="25">
        <v>0</v>
      </c>
      <c r="GF23" s="25">
        <v>0</v>
      </c>
      <c r="GG23" s="25">
        <v>0</v>
      </c>
      <c r="GH23" s="25">
        <v>0</v>
      </c>
      <c r="GI23" s="25">
        <v>0</v>
      </c>
      <c r="GJ23" s="25">
        <v>0</v>
      </c>
      <c r="GK23" s="25">
        <f t="shared" si="0"/>
        <v>24.669941759152625</v>
      </c>
      <c r="GL23" s="25">
        <f t="shared" si="1"/>
        <v>24.669941759152625</v>
      </c>
      <c r="GS23" s="1"/>
      <c r="GT23" s="1"/>
      <c r="GU23" s="1"/>
      <c r="GV23" s="1"/>
      <c r="GW23" s="1"/>
      <c r="GX23" s="1"/>
      <c r="GY23" s="1"/>
      <c r="GZ23" s="1"/>
      <c r="HA23" s="1"/>
      <c r="HB23" s="1"/>
      <c r="HC23" s="1"/>
      <c r="HD23" s="1"/>
    </row>
    <row r="24" spans="1:212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27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S24" s="1"/>
      <c r="GT24" s="1"/>
      <c r="GU24" s="1"/>
      <c r="GV24" s="1"/>
      <c r="GW24" s="1"/>
      <c r="GX24" s="1"/>
      <c r="GY24" s="1"/>
      <c r="GZ24" s="1"/>
      <c r="HA24" s="1"/>
      <c r="HB24" s="1"/>
      <c r="HC24" s="1"/>
      <c r="HD24" s="1"/>
    </row>
    <row r="25" spans="1:212" ht="13.8">
      <c r="A25" s="15"/>
      <c r="B25" s="24" t="s">
        <v>94</v>
      </c>
      <c r="C25" s="39">
        <v>1630.0833333333333</v>
      </c>
      <c r="D25" s="39">
        <v>1513.8333333333333</v>
      </c>
      <c r="E25" s="39">
        <v>116.25</v>
      </c>
      <c r="F25" s="26">
        <v>7.6791808873720141E-2</v>
      </c>
      <c r="G25" s="27"/>
      <c r="H25" s="39">
        <v>1318.25</v>
      </c>
      <c r="I25" s="39">
        <v>195.58333333333326</v>
      </c>
      <c r="J25" s="26">
        <v>0.14836588912067761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27"/>
      <c r="FY25" s="39">
        <v>0</v>
      </c>
      <c r="FZ25" s="39">
        <v>0</v>
      </c>
      <c r="GA25" s="39">
        <v>0</v>
      </c>
      <c r="GB25" s="39">
        <v>0</v>
      </c>
      <c r="GC25" s="39">
        <v>0</v>
      </c>
      <c r="GD25" s="39">
        <v>0</v>
      </c>
      <c r="GE25" s="39">
        <v>0</v>
      </c>
      <c r="GF25" s="39">
        <v>0</v>
      </c>
      <c r="GG25" s="39">
        <v>0</v>
      </c>
      <c r="GH25" s="39">
        <v>0</v>
      </c>
      <c r="GI25" s="39">
        <v>0</v>
      </c>
      <c r="GJ25" s="39">
        <v>0</v>
      </c>
      <c r="GK25" s="39">
        <f t="shared" si="0"/>
        <v>1630.0833333333333</v>
      </c>
      <c r="GL25" s="39">
        <f t="shared" si="1"/>
        <v>1630.0833333333333</v>
      </c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</row>
    <row r="26" spans="1:212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19"/>
      <c r="FZ26" s="19"/>
      <c r="GA26" s="19"/>
      <c r="GB26" s="19"/>
      <c r="GC26" s="19"/>
      <c r="GD26" s="19"/>
      <c r="GE26" s="1"/>
      <c r="GS26" s="1"/>
      <c r="GT26" s="1"/>
      <c r="GU26" s="1"/>
      <c r="GV26" s="1"/>
    </row>
    <row r="27" spans="1:212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FY27" s="51"/>
      <c r="FZ27" s="51"/>
      <c r="GA27" s="51"/>
      <c r="GB27" s="51"/>
      <c r="GC27" s="51"/>
      <c r="GD27" s="51"/>
      <c r="GU27" s="1" t="b">
        <v>1</v>
      </c>
    </row>
    <row r="28" spans="1:212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FY28" s="51"/>
      <c r="FZ28" s="51"/>
      <c r="GA28" s="51"/>
      <c r="GB28" s="51"/>
      <c r="GC28" s="51"/>
      <c r="GD28" s="51"/>
      <c r="GU28" s="1" t="b">
        <v>1</v>
      </c>
    </row>
    <row r="29" spans="1:212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FY29" s="51"/>
      <c r="FZ29" s="51"/>
      <c r="GA29" s="51"/>
      <c r="GB29" s="51"/>
      <c r="GC29" s="51"/>
      <c r="GD29" s="51"/>
      <c r="GU29" s="1" t="b">
        <v>1</v>
      </c>
    </row>
    <row r="30" spans="1:212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FY30" s="51"/>
      <c r="FZ30" s="51"/>
      <c r="GA30" s="51"/>
      <c r="GB30" s="51"/>
      <c r="GC30" s="51"/>
      <c r="GD30" s="51"/>
      <c r="GU30" s="1" t="b">
        <v>1</v>
      </c>
    </row>
    <row r="31" spans="1:212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FY31" s="51"/>
      <c r="FZ31" s="51"/>
      <c r="GA31" s="51"/>
      <c r="GB31" s="51"/>
      <c r="GC31" s="51"/>
      <c r="GD31" s="51"/>
      <c r="GU31" s="1" t="b">
        <v>1</v>
      </c>
    </row>
    <row r="32" spans="1:212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FY32" s="51"/>
      <c r="FZ32" s="51"/>
      <c r="GA32" s="51"/>
      <c r="GB32" s="51"/>
      <c r="GC32" s="51"/>
      <c r="GD32" s="51"/>
      <c r="GU32" s="1" t="b">
        <v>1</v>
      </c>
    </row>
    <row r="33" spans="1:203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FY33" s="51"/>
      <c r="FZ33" s="51"/>
      <c r="GA33" s="51"/>
      <c r="GB33" s="51"/>
      <c r="GC33" s="51"/>
      <c r="GD33" s="51"/>
      <c r="GU33" s="1" t="b">
        <v>1</v>
      </c>
    </row>
    <row r="34" spans="1:203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FY34" s="51"/>
      <c r="FZ34" s="51"/>
      <c r="GA34" s="51"/>
      <c r="GB34" s="51"/>
      <c r="GC34" s="51"/>
      <c r="GD34" s="51"/>
      <c r="GU34" s="1" t="b">
        <v>1</v>
      </c>
    </row>
    <row r="35" spans="1:203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FY35" s="51"/>
      <c r="FZ35" s="51"/>
      <c r="GA35" s="51"/>
      <c r="GB35" s="51"/>
      <c r="GC35" s="51"/>
      <c r="GD35" s="51"/>
      <c r="GU35" s="1" t="b">
        <v>1</v>
      </c>
    </row>
    <row r="36" spans="1:203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FY36" s="51"/>
      <c r="FZ36" s="51"/>
      <c r="GA36" s="51"/>
      <c r="GB36" s="51"/>
      <c r="GC36" s="51"/>
      <c r="GD36" s="51"/>
      <c r="GU36" s="1" t="b">
        <v>1</v>
      </c>
    </row>
    <row r="37" spans="1:203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FY37" s="51"/>
      <c r="FZ37" s="51"/>
      <c r="GA37" s="51"/>
      <c r="GB37" s="51"/>
      <c r="GC37" s="51"/>
      <c r="GD37" s="51"/>
      <c r="GU37" s="1" t="b">
        <v>1</v>
      </c>
    </row>
    <row r="38" spans="1:203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FY38" s="51"/>
      <c r="FZ38" s="51"/>
      <c r="GA38" s="51"/>
      <c r="GB38" s="51"/>
      <c r="GC38" s="51"/>
      <c r="GD38" s="51"/>
      <c r="GU38" s="1" t="b">
        <v>1</v>
      </c>
    </row>
    <row r="39" spans="1:203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FY39" s="51"/>
      <c r="FZ39" s="51"/>
      <c r="GA39" s="51"/>
      <c r="GB39" s="51"/>
      <c r="GC39" s="51"/>
      <c r="GD39" s="51"/>
      <c r="GU39" s="1" t="b">
        <v>1</v>
      </c>
    </row>
    <row r="40" spans="1:203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FY40" s="51"/>
      <c r="FZ40" s="51"/>
      <c r="GA40" s="51"/>
      <c r="GB40" s="51"/>
      <c r="GC40" s="51"/>
      <c r="GD40" s="51"/>
      <c r="GU40" s="1" t="b">
        <v>1</v>
      </c>
    </row>
    <row r="41" spans="1:203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FY41" s="51"/>
      <c r="FZ41" s="51"/>
      <c r="GA41" s="51"/>
      <c r="GB41" s="51"/>
      <c r="GC41" s="51"/>
      <c r="GD41" s="51"/>
      <c r="GE41" s="52"/>
      <c r="GU41" s="1" t="b">
        <v>1</v>
      </c>
    </row>
    <row r="42" spans="1:203" ht="13.8" hidden="1">
      <c r="GU42" s="1" t="b">
        <v>1</v>
      </c>
    </row>
    <row r="43" spans="1:203" ht="13.8" hidden="1">
      <c r="GU43" s="1" t="b">
        <v>1</v>
      </c>
    </row>
    <row r="44" spans="1:203" ht="12.75" customHeight="1"/>
    <row r="45" spans="1:203" ht="12.75" customHeight="1"/>
    <row r="46" spans="1:203" ht="12.75" hidden="1" customHeight="1"/>
    <row r="47" spans="1:203" ht="12.75" hidden="1" customHeight="1"/>
    <row r="48" spans="1:203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FY6:GF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B97"/>
  <sheetViews>
    <sheetView showGridLines="0" zoomScale="80" zoomScaleNormal="80" zoomScaleSheetLayoutView="85" workbookViewId="0">
      <pane xSplit="11" ySplit="8" topLeftCell="FO12" activePane="bottomRight" state="frozen"/>
      <selection activeCell="E4" sqref="E4"/>
      <selection pane="topRight" activeCell="E4" sqref="E4"/>
      <selection pane="bottomLeft" activeCell="E4" sqref="E4"/>
      <selection pane="bottomRight" activeCell="FW29" sqref="FW29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181" width="9.109375" style="1" customWidth="1"/>
    <col min="182" max="183" width="9.109375" style="1" hidden="1" customWidth="1" outlineLevel="1"/>
    <col min="184" max="184" width="9.109375" style="1" customWidth="1" collapsed="1"/>
    <col min="185" max="186" width="7.6640625" style="1" bestFit="1" customWidth="1"/>
    <col min="187" max="187" width="6.88671875" style="1" bestFit="1" customWidth="1"/>
    <col min="188" max="188" width="6.6640625" style="1" bestFit="1" customWidth="1"/>
    <col min="189" max="189" width="7" style="1" bestFit="1" customWidth="1"/>
    <col min="190" max="198" width="6.6640625" style="1" bestFit="1" customWidth="1"/>
    <col min="199" max="199" width="6.88671875" style="1" bestFit="1" customWidth="1"/>
    <col min="200" max="200" width="6.6640625" style="1" bestFit="1" customWidth="1"/>
    <col min="201" max="201" width="7" style="1" bestFit="1" customWidth="1"/>
    <col min="202" max="210" width="6.6640625" style="1" bestFit="1" customWidth="1"/>
    <col min="211" max="211" width="6.88671875" style="1" bestFit="1" customWidth="1"/>
    <col min="212" max="212" width="6.6640625" style="1" bestFit="1" customWidth="1"/>
    <col min="213" max="213" width="7" style="1" bestFit="1" customWidth="1"/>
    <col min="214" max="221" width="6.6640625" style="1" bestFit="1" customWidth="1"/>
    <col min="222" max="222" width="6.109375" style="1" bestFit="1" customWidth="1"/>
    <col min="223" max="223" width="6.88671875" style="1" bestFit="1" customWidth="1"/>
    <col min="224" max="224" width="6.44140625" style="1" bestFit="1" customWidth="1"/>
    <col min="225" max="225" width="7" style="1" bestFit="1" customWidth="1"/>
    <col min="226" max="226" width="6.109375" style="1" bestFit="1" customWidth="1"/>
    <col min="227" max="227" width="5.6640625" style="1" bestFit="1" customWidth="1"/>
    <col min="228" max="229" width="6.5546875" style="1" bestFit="1" customWidth="1"/>
    <col min="230" max="230" width="6.109375" style="1" bestFit="1" customWidth="1"/>
    <col min="231" max="231" width="6.5546875" style="1" bestFit="1" customWidth="1"/>
    <col min="232" max="232" width="6" style="1" bestFit="1" customWidth="1"/>
    <col min="233" max="233" width="6.6640625" style="1" bestFit="1" customWidth="1"/>
    <col min="234" max="234" width="6.109375" style="1" bestFit="1" customWidth="1"/>
    <col min="235" max="235" width="6.88671875" style="1" bestFit="1" customWidth="1"/>
    <col min="236" max="236" width="6.44140625" style="1" bestFit="1" customWidth="1"/>
    <col min="237" max="237" width="7" style="1" bestFit="1" customWidth="1"/>
    <col min="238" max="238" width="6.109375" style="1" bestFit="1" customWidth="1"/>
    <col min="239" max="239" width="5.6640625" style="1" bestFit="1" customWidth="1"/>
    <col min="240" max="241" width="6.5546875" style="1" bestFit="1" customWidth="1"/>
    <col min="242" max="242" width="6.109375" style="1" bestFit="1" customWidth="1"/>
    <col min="243" max="243" width="6.5546875" style="1" bestFit="1" customWidth="1"/>
    <col min="244" max="244" width="6" style="1" bestFit="1" customWidth="1"/>
    <col min="245" max="245" width="6.6640625" style="1" bestFit="1" customWidth="1"/>
    <col min="246" max="246" width="6.109375" style="1" bestFit="1" customWidth="1"/>
    <col min="247" max="247" width="6.88671875" style="1" bestFit="1" customWidth="1"/>
    <col min="248" max="248" width="6.44140625" style="1" bestFit="1" customWidth="1"/>
    <col min="249" max="249" width="7" style="1" bestFit="1" customWidth="1"/>
    <col min="250" max="250" width="6.109375" style="1" bestFit="1" customWidth="1"/>
    <col min="251" max="251" width="5.6640625" style="1" bestFit="1" customWidth="1"/>
    <col min="252" max="253" width="6.5546875" style="1" bestFit="1" customWidth="1"/>
    <col min="254" max="254" width="6.109375" style="1" bestFit="1" customWidth="1"/>
    <col min="255" max="255" width="6.5546875" style="1" bestFit="1" customWidth="1"/>
    <col min="256" max="256" width="6" style="1" bestFit="1" customWidth="1"/>
    <col min="257" max="257" width="6.6640625" style="1" bestFit="1" customWidth="1"/>
    <col min="258" max="258" width="6.109375" style="1" bestFit="1" customWidth="1"/>
    <col min="259" max="259" width="6.88671875" style="1" bestFit="1" customWidth="1"/>
    <col min="260" max="260" width="6.44140625" style="1" bestFit="1" customWidth="1"/>
    <col min="261" max="261" width="7" style="1" bestFit="1" customWidth="1"/>
    <col min="262" max="262" width="6.109375" style="1" bestFit="1" customWidth="1"/>
    <col min="263" max="263" width="5.6640625" style="1" bestFit="1" customWidth="1"/>
    <col min="264" max="265" width="6.5546875" style="1" bestFit="1" customWidth="1"/>
    <col min="266" max="266" width="6.109375" style="1" bestFit="1" customWidth="1"/>
    <col min="267" max="267" width="6.5546875" style="1" bestFit="1" customWidth="1"/>
    <col min="268" max="268" width="6" style="1" bestFit="1" customWidth="1"/>
    <col min="269" max="269" width="6.6640625" style="1" bestFit="1" customWidth="1"/>
    <col min="270" max="270" width="6.109375" style="1" bestFit="1" customWidth="1"/>
    <col min="271" max="271" width="6.88671875" style="1" bestFit="1" customWidth="1"/>
    <col min="272" max="272" width="6.44140625" style="1" bestFit="1" customWidth="1"/>
    <col min="273" max="273" width="7" style="1" bestFit="1" customWidth="1"/>
    <col min="274" max="274" width="6.109375" style="1" bestFit="1" customWidth="1"/>
    <col min="275" max="275" width="5.6640625" style="1" bestFit="1" customWidth="1"/>
    <col min="276" max="277" width="6.5546875" style="1" bestFit="1" customWidth="1"/>
    <col min="278" max="278" width="6.109375" style="1" bestFit="1" customWidth="1"/>
    <col min="279" max="279" width="6.5546875" style="1" bestFit="1" customWidth="1"/>
    <col min="280" max="280" width="6" style="1" bestFit="1" customWidth="1"/>
    <col min="281" max="281" width="6.6640625" style="1" bestFit="1" customWidth="1"/>
    <col min="282" max="282" width="6.109375" style="1" bestFit="1" customWidth="1"/>
    <col min="283" max="283" width="6.88671875" style="1" bestFit="1" customWidth="1"/>
    <col min="284" max="284" width="6.44140625" style="1" bestFit="1" customWidth="1"/>
    <col min="285" max="285" width="7" style="1" bestFit="1" customWidth="1"/>
    <col min="286" max="286" width="6.109375" style="1" bestFit="1" customWidth="1"/>
    <col min="287" max="287" width="5.6640625" style="1" bestFit="1" customWidth="1"/>
    <col min="288" max="289" width="6.5546875" style="1" bestFit="1" customWidth="1"/>
    <col min="290" max="290" width="6.109375" style="1" bestFit="1" customWidth="1"/>
    <col min="291" max="291" width="6.5546875" style="1" bestFit="1" customWidth="1"/>
    <col min="292" max="292" width="6" style="1" bestFit="1" customWidth="1"/>
    <col min="293" max="293" width="6.6640625" style="1" bestFit="1" customWidth="1"/>
    <col min="294" max="294" width="6.109375" style="1" bestFit="1" customWidth="1"/>
    <col min="295" max="295" width="6.88671875" style="1" bestFit="1" customWidth="1"/>
    <col min="296" max="296" width="6.44140625" style="1" bestFit="1" customWidth="1"/>
    <col min="297" max="297" width="7" style="1" bestFit="1" customWidth="1"/>
    <col min="298" max="298" width="6.109375" style="1" bestFit="1" customWidth="1"/>
    <col min="299" max="299" width="5.6640625" style="1" bestFit="1" customWidth="1"/>
    <col min="300" max="301" width="6.5546875" style="1" bestFit="1" customWidth="1"/>
    <col min="302" max="302" width="6.109375" style="1" bestFit="1" customWidth="1"/>
    <col min="303" max="303" width="6.5546875" style="1" bestFit="1" customWidth="1"/>
    <col min="304" max="304" width="6" style="1" bestFit="1" customWidth="1"/>
    <col min="305" max="305" width="6.6640625" style="1" bestFit="1" customWidth="1"/>
    <col min="306" max="306" width="6.109375" style="1" bestFit="1" customWidth="1"/>
    <col min="307" max="307" width="6.88671875" style="1" bestFit="1" customWidth="1"/>
    <col min="308" max="308" width="6.44140625" style="1" bestFit="1" customWidth="1"/>
    <col min="309" max="309" width="7" style="1" bestFit="1" customWidth="1"/>
    <col min="310" max="310" width="6.109375" style="1" bestFit="1" customWidth="1"/>
    <col min="311" max="311" width="5.6640625" style="1" bestFit="1" customWidth="1"/>
    <col min="312" max="313" width="6.5546875" style="1" bestFit="1" customWidth="1"/>
    <col min="314" max="314" width="6.109375" style="1" bestFit="1" customWidth="1"/>
    <col min="315" max="315" width="6.5546875" style="1" bestFit="1" customWidth="1"/>
    <col min="316" max="316" width="6" style="1" bestFit="1" customWidth="1"/>
    <col min="317" max="317" width="6.6640625" style="1" bestFit="1" customWidth="1"/>
    <col min="318" max="318" width="6.109375" style="1" bestFit="1" customWidth="1"/>
    <col min="319" max="319" width="6.88671875" style="1" bestFit="1" customWidth="1"/>
    <col min="320" max="320" width="6.44140625" style="1" bestFit="1" customWidth="1"/>
    <col min="321" max="321" width="7" style="1" bestFit="1" customWidth="1"/>
    <col min="322" max="322" width="6.109375" style="1" bestFit="1" customWidth="1"/>
    <col min="323" max="323" width="5.6640625" style="1" bestFit="1" customWidth="1"/>
    <col min="324" max="325" width="6.5546875" style="1" bestFit="1" customWidth="1"/>
    <col min="326" max="326" width="6.109375" style="1" bestFit="1" customWidth="1"/>
    <col min="327" max="327" width="6.5546875" style="1" bestFit="1" customWidth="1"/>
    <col min="328" max="16384" width="7.5546875" style="1"/>
  </cols>
  <sheetData>
    <row r="1" spans="1:329" ht="13.95" customHeight="1"/>
    <row r="2" spans="1:329" ht="13.8">
      <c r="A2" s="47"/>
      <c r="B2" s="356" t="s">
        <v>330</v>
      </c>
    </row>
    <row r="3" spans="1:329" ht="14.4">
      <c r="B3" s="357" t="s">
        <v>331</v>
      </c>
      <c r="E3" s="319" t="s">
        <v>324</v>
      </c>
    </row>
    <row r="4" spans="1:329" ht="13.8">
      <c r="B4" s="4" t="s">
        <v>332</v>
      </c>
    </row>
    <row r="5" spans="1:329" ht="13.8">
      <c r="B5" s="4" t="s">
        <v>1</v>
      </c>
    </row>
    <row r="6" spans="1:329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Y6" s="45" t="s">
        <v>2</v>
      </c>
      <c r="GC6" s="358"/>
      <c r="GD6" s="6"/>
      <c r="GE6" s="6"/>
      <c r="GF6" s="6"/>
      <c r="GG6" s="6"/>
      <c r="GH6" s="6"/>
      <c r="GI6" s="6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</row>
    <row r="7" spans="1:329" ht="13.8">
      <c r="B7" s="8"/>
      <c r="C7" s="418" t="s">
        <v>401</v>
      </c>
      <c r="D7" s="418" t="s">
        <v>402</v>
      </c>
      <c r="E7" s="419" t="s">
        <v>364</v>
      </c>
      <c r="F7" s="419"/>
      <c r="G7" s="7"/>
      <c r="H7" s="418" t="s">
        <v>403</v>
      </c>
      <c r="I7" s="419" t="s">
        <v>366</v>
      </c>
      <c r="J7" s="419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Y7" s="28"/>
      <c r="FZ7" s="28"/>
      <c r="GA7" s="28"/>
      <c r="GC7" s="358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</row>
    <row r="8" spans="1:329" ht="13.8">
      <c r="B8" s="10">
        <v>0</v>
      </c>
      <c r="C8" s="418"/>
      <c r="D8" s="418"/>
      <c r="E8" s="234" t="s">
        <v>3</v>
      </c>
      <c r="F8" s="234" t="s">
        <v>4</v>
      </c>
      <c r="G8" s="11">
        <v>0</v>
      </c>
      <c r="H8" s="418"/>
      <c r="I8" s="234" t="s">
        <v>3</v>
      </c>
      <c r="J8" s="234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3"/>
      <c r="FY8" s="14" t="s">
        <v>333</v>
      </c>
      <c r="FZ8" s="14" t="s">
        <v>334</v>
      </c>
      <c r="GA8" s="14" t="s">
        <v>335</v>
      </c>
      <c r="GB8" s="13"/>
      <c r="GD8" s="6"/>
      <c r="GE8" s="6"/>
      <c r="GF8" s="6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</row>
    <row r="9" spans="1:329" ht="13.8">
      <c r="A9" s="360"/>
      <c r="B9" s="24" t="s">
        <v>64</v>
      </c>
      <c r="C9" s="25">
        <v>4700.9421997354802</v>
      </c>
      <c r="D9" s="25">
        <v>0</v>
      </c>
      <c r="E9" s="25">
        <v>4700.9421997354802</v>
      </c>
      <c r="F9" s="26">
        <v>0</v>
      </c>
      <c r="G9" s="27"/>
      <c r="H9" s="25">
        <v>0</v>
      </c>
      <c r="I9" s="25" t="s">
        <v>3</v>
      </c>
      <c r="J9" s="26" t="s">
        <v>4</v>
      </c>
      <c r="K9" s="27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7"/>
      <c r="FY9" s="25">
        <v>0</v>
      </c>
      <c r="FZ9" s="25">
        <v>0</v>
      </c>
      <c r="GA9" s="25">
        <v>0</v>
      </c>
      <c r="GC9" s="17"/>
      <c r="GD9" s="361"/>
      <c r="GE9" s="361"/>
      <c r="GF9" s="361"/>
      <c r="GG9" s="361"/>
      <c r="GH9" s="361"/>
      <c r="GI9" s="361"/>
      <c r="GJ9" s="361"/>
      <c r="GK9" s="361"/>
      <c r="GL9" s="361"/>
      <c r="GM9" s="361"/>
      <c r="GN9" s="361"/>
      <c r="GO9" s="361"/>
      <c r="GP9" s="361"/>
      <c r="GQ9" s="361"/>
      <c r="GR9" s="361"/>
      <c r="GS9" s="361"/>
      <c r="GT9" s="361"/>
      <c r="GU9" s="361"/>
      <c r="GV9" s="361"/>
      <c r="GW9" s="361"/>
      <c r="GX9" s="361"/>
      <c r="GY9" s="361"/>
      <c r="GZ9" s="361"/>
      <c r="HA9" s="361"/>
      <c r="HB9" s="361"/>
      <c r="HC9" s="361"/>
      <c r="HD9" s="361"/>
      <c r="HE9" s="361"/>
      <c r="HF9" s="361"/>
      <c r="HG9" s="361"/>
      <c r="HH9" s="361"/>
      <c r="HI9" s="361"/>
      <c r="HJ9" s="361"/>
      <c r="HK9" s="361"/>
      <c r="HL9" s="361"/>
      <c r="HM9" s="361"/>
      <c r="HN9" s="361"/>
      <c r="HO9" s="361"/>
      <c r="HP9" s="361"/>
      <c r="HQ9" s="361"/>
      <c r="HR9" s="361"/>
      <c r="HS9" s="361"/>
      <c r="HT9" s="361"/>
      <c r="HU9" s="361"/>
      <c r="HV9" s="361"/>
      <c r="HW9" s="361"/>
      <c r="HX9" s="361"/>
      <c r="HY9" s="361"/>
      <c r="HZ9" s="361"/>
      <c r="IA9" s="361"/>
      <c r="IB9" s="361"/>
      <c r="IC9" s="361"/>
      <c r="ID9" s="361"/>
      <c r="IE9" s="361"/>
      <c r="IF9" s="361"/>
      <c r="IG9" s="361"/>
      <c r="IH9" s="361"/>
      <c r="II9" s="361"/>
      <c r="IJ9" s="361"/>
      <c r="IK9" s="361"/>
      <c r="IL9" s="361"/>
      <c r="IM9" s="361"/>
      <c r="IN9" s="361"/>
      <c r="IO9" s="361"/>
      <c r="IP9" s="361"/>
      <c r="IQ9" s="361"/>
      <c r="IR9" s="361"/>
      <c r="IS9" s="361"/>
      <c r="IT9" s="361"/>
      <c r="IU9" s="361"/>
      <c r="IV9" s="361"/>
      <c r="IW9" s="361"/>
      <c r="IX9" s="361"/>
      <c r="IY9" s="361"/>
      <c r="IZ9" s="361"/>
      <c r="JA9" s="361"/>
      <c r="JB9" s="361"/>
      <c r="JC9" s="361"/>
      <c r="JD9" s="361"/>
      <c r="JE9" s="361"/>
      <c r="JF9" s="361"/>
      <c r="JG9" s="361"/>
      <c r="JH9" s="361"/>
      <c r="JI9" s="361"/>
      <c r="JJ9" s="361"/>
      <c r="JK9" s="361"/>
      <c r="JL9" s="361"/>
      <c r="JM9" s="361"/>
      <c r="JN9" s="361"/>
      <c r="JO9" s="361"/>
      <c r="JP9" s="361"/>
      <c r="JQ9" s="361"/>
      <c r="JR9" s="361"/>
      <c r="JS9" s="361"/>
      <c r="JT9" s="361"/>
      <c r="JU9" s="361"/>
      <c r="JV9" s="361"/>
      <c r="JW9" s="361"/>
      <c r="JX9" s="361"/>
      <c r="JY9" s="361"/>
      <c r="JZ9" s="361"/>
      <c r="KA9" s="361"/>
      <c r="KB9" s="361"/>
      <c r="KC9" s="361"/>
      <c r="KD9" s="361"/>
      <c r="KE9" s="361"/>
      <c r="KF9" s="361"/>
      <c r="KG9" s="361"/>
      <c r="KH9" s="361"/>
      <c r="KI9" s="361"/>
      <c r="KJ9" s="361"/>
      <c r="KK9" s="361"/>
      <c r="KL9" s="361"/>
      <c r="KM9" s="361"/>
      <c r="KN9" s="361"/>
      <c r="KO9" s="361"/>
      <c r="KP9" s="361"/>
      <c r="KQ9" s="361"/>
      <c r="KR9" s="361"/>
      <c r="KS9" s="361"/>
      <c r="KT9" s="361"/>
      <c r="KU9" s="361"/>
      <c r="KV9" s="361"/>
      <c r="KW9" s="361"/>
      <c r="KX9" s="361"/>
      <c r="KY9" s="361"/>
      <c r="KZ9" s="361"/>
      <c r="LA9" s="361"/>
      <c r="LB9" s="361"/>
      <c r="LC9" s="361"/>
      <c r="LD9" s="361"/>
      <c r="LE9" s="361"/>
      <c r="LF9" s="361"/>
      <c r="LG9" s="361"/>
      <c r="LH9" s="361"/>
      <c r="LI9" s="361"/>
      <c r="LJ9" s="361"/>
      <c r="LK9" s="361"/>
      <c r="LL9" s="361"/>
      <c r="LM9" s="361"/>
      <c r="LN9" s="361"/>
      <c r="LO9" s="361"/>
      <c r="LP9" s="361"/>
      <c r="LQ9" s="361"/>
    </row>
    <row r="10" spans="1:329" ht="13.8">
      <c r="A10" s="360"/>
      <c r="B10" s="362" t="s">
        <v>82</v>
      </c>
      <c r="C10" s="25">
        <v>4697.2879721009476</v>
      </c>
      <c r="D10" s="25">
        <v>0</v>
      </c>
      <c r="E10" s="25">
        <v>4697.2879721009476</v>
      </c>
      <c r="F10" s="26">
        <v>0</v>
      </c>
      <c r="G10" s="27"/>
      <c r="H10" s="25">
        <v>0</v>
      </c>
      <c r="I10" s="25">
        <v>0</v>
      </c>
      <c r="J10" s="26">
        <v>0</v>
      </c>
      <c r="K10" s="27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7"/>
      <c r="FY10" s="25">
        <v>0</v>
      </c>
      <c r="FZ10" s="25">
        <v>0</v>
      </c>
      <c r="GA10" s="25">
        <v>0</v>
      </c>
      <c r="GC10" s="17"/>
      <c r="GD10" s="361"/>
      <c r="GE10" s="361"/>
      <c r="GF10" s="361"/>
      <c r="GG10" s="361"/>
      <c r="GH10" s="361"/>
      <c r="GI10" s="361"/>
      <c r="GJ10" s="361"/>
      <c r="GK10" s="361"/>
      <c r="GL10" s="361"/>
      <c r="GM10" s="361"/>
      <c r="GN10" s="361"/>
      <c r="GO10" s="361"/>
      <c r="GP10" s="361"/>
      <c r="GQ10" s="361"/>
      <c r="GR10" s="361"/>
      <c r="GS10" s="361"/>
      <c r="GT10" s="361"/>
      <c r="GU10" s="361"/>
      <c r="GV10" s="361"/>
      <c r="GW10" s="361"/>
      <c r="GX10" s="361"/>
      <c r="GY10" s="361"/>
      <c r="GZ10" s="361"/>
      <c r="HA10" s="361"/>
      <c r="HB10" s="361"/>
      <c r="HC10" s="361"/>
      <c r="HD10" s="361"/>
      <c r="HE10" s="361"/>
      <c r="HF10" s="361"/>
      <c r="HG10" s="361"/>
      <c r="HH10" s="361"/>
      <c r="HI10" s="361"/>
      <c r="HJ10" s="361"/>
      <c r="HK10" s="361"/>
      <c r="HL10" s="361"/>
      <c r="HM10" s="361"/>
      <c r="HN10" s="361"/>
      <c r="HO10" s="361"/>
      <c r="HP10" s="361"/>
      <c r="HQ10" s="361"/>
      <c r="HR10" s="361"/>
      <c r="HS10" s="361"/>
      <c r="HT10" s="361"/>
      <c r="HU10" s="361"/>
      <c r="HV10" s="361"/>
      <c r="HW10" s="361"/>
      <c r="HX10" s="361"/>
      <c r="HY10" s="361"/>
      <c r="HZ10" s="361"/>
      <c r="IA10" s="361"/>
      <c r="IB10" s="361"/>
      <c r="IC10" s="361"/>
      <c r="ID10" s="361"/>
      <c r="IE10" s="361"/>
      <c r="IF10" s="361"/>
      <c r="IG10" s="361"/>
      <c r="IH10" s="361"/>
      <c r="II10" s="361"/>
      <c r="IJ10" s="361"/>
      <c r="IK10" s="361"/>
      <c r="IL10" s="361"/>
      <c r="IM10" s="361"/>
      <c r="IN10" s="361"/>
      <c r="IO10" s="361"/>
      <c r="IP10" s="361"/>
      <c r="IQ10" s="361"/>
      <c r="IR10" s="361"/>
      <c r="IS10" s="361"/>
      <c r="IT10" s="361"/>
      <c r="IU10" s="361"/>
      <c r="IV10" s="361"/>
      <c r="IW10" s="361"/>
      <c r="IX10" s="361"/>
      <c r="IY10" s="361"/>
      <c r="IZ10" s="361"/>
      <c r="JA10" s="361"/>
      <c r="JB10" s="361"/>
      <c r="JC10" s="361"/>
      <c r="JD10" s="361"/>
      <c r="JE10" s="361"/>
      <c r="JF10" s="361"/>
      <c r="JG10" s="361"/>
      <c r="JH10" s="361"/>
      <c r="JI10" s="361"/>
      <c r="JJ10" s="361"/>
      <c r="JK10" s="361"/>
      <c r="JL10" s="361"/>
      <c r="JM10" s="361"/>
      <c r="JN10" s="361"/>
      <c r="JO10" s="361"/>
      <c r="JP10" s="361"/>
      <c r="JQ10" s="361"/>
      <c r="JR10" s="361"/>
      <c r="JS10" s="361"/>
      <c r="JT10" s="361"/>
      <c r="JU10" s="361"/>
      <c r="JV10" s="361"/>
      <c r="JW10" s="361"/>
      <c r="JX10" s="361"/>
      <c r="JY10" s="361"/>
      <c r="JZ10" s="361"/>
      <c r="KA10" s="361"/>
      <c r="KB10" s="361"/>
      <c r="KC10" s="361"/>
      <c r="KD10" s="361"/>
      <c r="KE10" s="361"/>
      <c r="KF10" s="361"/>
      <c r="KG10" s="361"/>
      <c r="KH10" s="361"/>
      <c r="KI10" s="361"/>
      <c r="KJ10" s="361"/>
      <c r="KK10" s="361"/>
      <c r="KL10" s="361"/>
      <c r="KM10" s="361"/>
      <c r="KN10" s="361"/>
      <c r="KO10" s="361"/>
      <c r="KP10" s="361"/>
      <c r="KQ10" s="361"/>
      <c r="KR10" s="361"/>
      <c r="KS10" s="361"/>
      <c r="KT10" s="361"/>
      <c r="KU10" s="361"/>
      <c r="KV10" s="361"/>
      <c r="KW10" s="361"/>
      <c r="KX10" s="361"/>
      <c r="KY10" s="361"/>
      <c r="KZ10" s="361"/>
      <c r="LA10" s="361"/>
      <c r="LB10" s="361"/>
      <c r="LC10" s="361"/>
      <c r="LD10" s="361"/>
      <c r="LE10" s="361"/>
      <c r="LF10" s="361"/>
      <c r="LG10" s="361"/>
      <c r="LH10" s="361"/>
      <c r="LI10" s="361"/>
      <c r="LJ10" s="361"/>
      <c r="LK10" s="361"/>
      <c r="LL10" s="361"/>
      <c r="LM10" s="361"/>
      <c r="LN10" s="361"/>
      <c r="LO10" s="361"/>
      <c r="LP10" s="361"/>
      <c r="LQ10" s="361"/>
    </row>
    <row r="11" spans="1:329" ht="13.8">
      <c r="A11" s="360"/>
      <c r="B11" s="18" t="s">
        <v>18</v>
      </c>
      <c r="C11" s="19">
        <v>1566.9807332451603</v>
      </c>
      <c r="D11" s="19">
        <v>0</v>
      </c>
      <c r="E11" s="19">
        <v>1566.9807332451603</v>
      </c>
      <c r="F11" s="20">
        <v>0</v>
      </c>
      <c r="G11" s="19"/>
      <c r="H11" s="19">
        <v>0</v>
      </c>
      <c r="I11" s="19">
        <v>0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/>
      <c r="FY11" s="19">
        <v>0</v>
      </c>
      <c r="FZ11" s="19">
        <f t="shared" ref="FZ11:GA11" si="0">IFERROR(SUMIF($L$6:$FO$6,FZ$8,$L11:$FO11),0)</f>
        <v>0</v>
      </c>
      <c r="GA11" s="19">
        <f t="shared" si="0"/>
        <v>0</v>
      </c>
      <c r="GC11" s="361"/>
      <c r="GD11" s="361"/>
      <c r="GE11" s="361"/>
      <c r="GF11" s="361"/>
      <c r="GG11" s="361"/>
      <c r="GH11" s="361"/>
      <c r="GI11" s="361"/>
      <c r="GJ11" s="361"/>
      <c r="GK11" s="361"/>
      <c r="GL11" s="361"/>
      <c r="GM11" s="361"/>
      <c r="GN11" s="361"/>
      <c r="GO11" s="361"/>
      <c r="GP11" s="361"/>
      <c r="GQ11" s="361"/>
      <c r="GR11" s="361"/>
      <c r="GS11" s="361"/>
      <c r="GT11" s="361"/>
      <c r="GU11" s="361"/>
      <c r="GV11" s="361"/>
      <c r="GW11" s="361"/>
      <c r="GX11" s="361"/>
      <c r="GY11" s="361"/>
      <c r="GZ11" s="361"/>
      <c r="HA11" s="361"/>
      <c r="HB11" s="361"/>
      <c r="HC11" s="361"/>
      <c r="HD11" s="361"/>
      <c r="HE11" s="361"/>
      <c r="HF11" s="361"/>
      <c r="HG11" s="361"/>
      <c r="HH11" s="361"/>
      <c r="HI11" s="361"/>
      <c r="HJ11" s="361"/>
      <c r="HK11" s="361"/>
      <c r="HL11" s="361"/>
      <c r="HM11" s="361"/>
      <c r="HN11" s="361"/>
      <c r="HO11" s="361"/>
      <c r="HP11" s="361"/>
      <c r="HQ11" s="361"/>
      <c r="HR11" s="361"/>
      <c r="HS11" s="361"/>
      <c r="HT11" s="361"/>
      <c r="HU11" s="361"/>
      <c r="HV11" s="361"/>
      <c r="HW11" s="361"/>
      <c r="HX11" s="361"/>
      <c r="HY11" s="361"/>
      <c r="HZ11" s="361"/>
      <c r="IA11" s="361"/>
      <c r="IB11" s="361"/>
      <c r="IC11" s="361"/>
      <c r="ID11" s="361"/>
      <c r="IE11" s="361"/>
      <c r="IF11" s="361"/>
      <c r="IG11" s="361"/>
      <c r="IH11" s="361"/>
      <c r="II11" s="361"/>
      <c r="IJ11" s="361"/>
      <c r="IK11" s="361"/>
      <c r="IL11" s="361"/>
      <c r="IM11" s="361"/>
      <c r="IN11" s="361"/>
      <c r="IO11" s="361"/>
      <c r="IP11" s="361"/>
      <c r="IQ11" s="361"/>
      <c r="IR11" s="361"/>
      <c r="IS11" s="361"/>
      <c r="IT11" s="361"/>
      <c r="IU11" s="361"/>
      <c r="IV11" s="361"/>
      <c r="IW11" s="361"/>
      <c r="IX11" s="361"/>
      <c r="IY11" s="361"/>
      <c r="IZ11" s="361"/>
      <c r="JA11" s="361"/>
      <c r="JB11" s="361"/>
      <c r="JC11" s="361"/>
      <c r="JD11" s="361"/>
      <c r="JE11" s="361"/>
      <c r="JF11" s="361"/>
      <c r="JG11" s="361"/>
      <c r="JH11" s="361"/>
      <c r="JI11" s="361"/>
      <c r="JJ11" s="361"/>
      <c r="JK11" s="361"/>
      <c r="JL11" s="361"/>
      <c r="JM11" s="361"/>
      <c r="JN11" s="361"/>
      <c r="JO11" s="361"/>
      <c r="JP11" s="361"/>
      <c r="JQ11" s="361"/>
      <c r="JR11" s="361"/>
      <c r="JS11" s="361"/>
      <c r="JT11" s="361"/>
      <c r="JU11" s="361"/>
      <c r="JV11" s="361"/>
      <c r="JW11" s="361"/>
      <c r="JX11" s="361"/>
      <c r="JY11" s="361"/>
      <c r="JZ11" s="361"/>
      <c r="KA11" s="361"/>
      <c r="KB11" s="361"/>
      <c r="KC11" s="361"/>
      <c r="KD11" s="361"/>
      <c r="KE11" s="361"/>
      <c r="KF11" s="361"/>
      <c r="KG11" s="361"/>
      <c r="KH11" s="361"/>
      <c r="KI11" s="361"/>
      <c r="KJ11" s="361"/>
      <c r="KK11" s="361"/>
      <c r="KL11" s="361"/>
      <c r="KM11" s="361"/>
      <c r="KN11" s="361"/>
      <c r="KO11" s="361"/>
      <c r="KP11" s="361"/>
      <c r="KQ11" s="361"/>
      <c r="KR11" s="361"/>
      <c r="KS11" s="361"/>
      <c r="KT11" s="361"/>
      <c r="KU11" s="361"/>
      <c r="KV11" s="361"/>
      <c r="KW11" s="361"/>
      <c r="KX11" s="361"/>
      <c r="KY11" s="361"/>
      <c r="KZ11" s="361"/>
      <c r="LA11" s="361"/>
      <c r="LB11" s="361"/>
      <c r="LC11" s="361"/>
      <c r="LD11" s="361"/>
      <c r="LE11" s="361"/>
      <c r="LF11" s="361"/>
      <c r="LG11" s="361"/>
      <c r="LH11" s="361"/>
      <c r="LI11" s="361"/>
      <c r="LJ11" s="361"/>
      <c r="LK11" s="361"/>
      <c r="LL11" s="361"/>
      <c r="LM11" s="361"/>
      <c r="LN11" s="361"/>
      <c r="LO11" s="361"/>
      <c r="LP11" s="361"/>
      <c r="LQ11" s="361"/>
    </row>
    <row r="12" spans="1:329" ht="13.8">
      <c r="A12" s="360"/>
      <c r="B12" s="18" t="s">
        <v>19</v>
      </c>
      <c r="C12" s="19">
        <v>1566.9807332451603</v>
      </c>
      <c r="D12" s="19">
        <v>0</v>
      </c>
      <c r="E12" s="19">
        <v>1566.9807332451603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/>
      <c r="FY12" s="19">
        <v>0</v>
      </c>
      <c r="FZ12" s="19">
        <f>IFERROR(SUMIF($L$6:$FO$6,FZ$8,#REF!),0)</f>
        <v>0</v>
      </c>
      <c r="GA12" s="19">
        <f>IFERROR(SUMIF($L$6:$FO$6,GA$8,#REF!),0)</f>
        <v>0</v>
      </c>
      <c r="GC12" s="361"/>
      <c r="GD12" s="361"/>
      <c r="GE12" s="361"/>
      <c r="GF12" s="361"/>
      <c r="GG12" s="361"/>
      <c r="GH12" s="361"/>
      <c r="GI12" s="361"/>
      <c r="GJ12" s="361"/>
      <c r="GK12" s="361"/>
      <c r="GL12" s="361"/>
      <c r="GM12" s="361"/>
      <c r="GN12" s="361"/>
      <c r="GO12" s="361"/>
      <c r="GP12" s="361"/>
      <c r="GQ12" s="361"/>
      <c r="GR12" s="361"/>
      <c r="GS12" s="361"/>
      <c r="GT12" s="361"/>
      <c r="GU12" s="361"/>
      <c r="GV12" s="361"/>
      <c r="GW12" s="361"/>
      <c r="GX12" s="361"/>
      <c r="GY12" s="361"/>
      <c r="GZ12" s="361"/>
      <c r="HA12" s="361"/>
      <c r="HB12" s="361"/>
      <c r="HC12" s="361"/>
      <c r="HD12" s="361"/>
      <c r="HE12" s="361"/>
      <c r="HF12" s="361"/>
      <c r="HG12" s="361"/>
      <c r="HH12" s="361"/>
      <c r="HI12" s="361"/>
      <c r="HJ12" s="361"/>
      <c r="HK12" s="361"/>
      <c r="HL12" s="361"/>
      <c r="HM12" s="361"/>
      <c r="HN12" s="361"/>
      <c r="HO12" s="361"/>
      <c r="HP12" s="361"/>
      <c r="HQ12" s="361"/>
      <c r="HR12" s="361"/>
      <c r="HS12" s="361"/>
      <c r="HT12" s="361"/>
      <c r="HU12" s="361"/>
      <c r="HV12" s="361"/>
      <c r="HW12" s="361"/>
      <c r="HX12" s="361"/>
      <c r="HY12" s="361"/>
      <c r="HZ12" s="361"/>
      <c r="IA12" s="361"/>
      <c r="IB12" s="361"/>
      <c r="IC12" s="361"/>
      <c r="ID12" s="361"/>
      <c r="IE12" s="361"/>
      <c r="IF12" s="361"/>
      <c r="IG12" s="361"/>
      <c r="IH12" s="361"/>
      <c r="II12" s="361"/>
      <c r="IJ12" s="361"/>
      <c r="IK12" s="361"/>
      <c r="IL12" s="361"/>
      <c r="IM12" s="361"/>
      <c r="IN12" s="361"/>
      <c r="IO12" s="361"/>
      <c r="IP12" s="361"/>
      <c r="IQ12" s="361"/>
      <c r="IR12" s="361"/>
      <c r="IS12" s="361"/>
      <c r="IT12" s="361"/>
      <c r="IU12" s="361"/>
      <c r="IV12" s="361"/>
      <c r="IW12" s="361"/>
      <c r="IX12" s="361"/>
      <c r="IY12" s="361"/>
      <c r="IZ12" s="361"/>
      <c r="JA12" s="361"/>
      <c r="JB12" s="361"/>
      <c r="JC12" s="361"/>
      <c r="JD12" s="361"/>
      <c r="JE12" s="361"/>
      <c r="JF12" s="361"/>
      <c r="JG12" s="361"/>
      <c r="JH12" s="361"/>
      <c r="JI12" s="361"/>
      <c r="JJ12" s="361"/>
      <c r="JK12" s="361"/>
      <c r="JL12" s="361"/>
      <c r="JM12" s="361"/>
      <c r="JN12" s="361"/>
      <c r="JO12" s="361"/>
      <c r="JP12" s="361"/>
      <c r="JQ12" s="361"/>
      <c r="JR12" s="361"/>
      <c r="JS12" s="361"/>
      <c r="JT12" s="361"/>
      <c r="JU12" s="361"/>
      <c r="JV12" s="361"/>
      <c r="JW12" s="361"/>
      <c r="JX12" s="361"/>
      <c r="JY12" s="361"/>
      <c r="JZ12" s="361"/>
      <c r="KA12" s="361"/>
      <c r="KB12" s="361"/>
      <c r="KC12" s="361"/>
      <c r="KD12" s="361"/>
      <c r="KE12" s="361"/>
      <c r="KF12" s="361"/>
      <c r="KG12" s="361"/>
      <c r="KH12" s="361"/>
      <c r="KI12" s="361"/>
      <c r="KJ12" s="361"/>
      <c r="KK12" s="361"/>
      <c r="KL12" s="361"/>
      <c r="KM12" s="361"/>
      <c r="KN12" s="361"/>
      <c r="KO12" s="361"/>
      <c r="KP12" s="361"/>
      <c r="KQ12" s="361"/>
      <c r="KR12" s="361"/>
      <c r="KS12" s="361"/>
      <c r="KT12" s="361"/>
      <c r="KU12" s="361"/>
      <c r="KV12" s="361"/>
      <c r="KW12" s="361"/>
      <c r="KX12" s="361"/>
      <c r="KY12" s="361"/>
      <c r="KZ12" s="361"/>
      <c r="LA12" s="361"/>
      <c r="LB12" s="361"/>
      <c r="LC12" s="361"/>
      <c r="LD12" s="361"/>
      <c r="LE12" s="361"/>
      <c r="LF12" s="361"/>
      <c r="LG12" s="361"/>
      <c r="LH12" s="361"/>
      <c r="LI12" s="361"/>
      <c r="LJ12" s="361"/>
      <c r="LK12" s="361"/>
      <c r="LL12" s="361"/>
      <c r="LM12" s="361"/>
      <c r="LN12" s="361"/>
      <c r="LO12" s="361"/>
      <c r="LP12" s="361"/>
      <c r="LQ12" s="361"/>
    </row>
    <row r="13" spans="1:329" ht="13.8">
      <c r="A13" s="360"/>
      <c r="B13" s="18" t="s">
        <v>20</v>
      </c>
      <c r="C13" s="19">
        <v>1563.326505610627</v>
      </c>
      <c r="D13" s="19">
        <v>0</v>
      </c>
      <c r="E13" s="19">
        <v>1563.326505610627</v>
      </c>
      <c r="F13" s="20">
        <v>0</v>
      </c>
      <c r="G13" s="19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/>
      <c r="FY13" s="19">
        <v>0</v>
      </c>
      <c r="FZ13" s="19">
        <f>IFERROR(SUMIF($L$6:$FO$6,FZ$8,#REF!),0)</f>
        <v>0</v>
      </c>
      <c r="GA13" s="19">
        <f>IFERROR(SUMIF($L$6:$FO$6,GA$8,#REF!),0)</f>
        <v>0</v>
      </c>
      <c r="GC13" s="361"/>
      <c r="GD13" s="361"/>
      <c r="GE13" s="361"/>
      <c r="GF13" s="361"/>
      <c r="GG13" s="361"/>
      <c r="GH13" s="361"/>
      <c r="GI13" s="361"/>
      <c r="GJ13" s="361"/>
      <c r="GK13" s="361"/>
      <c r="GL13" s="361"/>
      <c r="GM13" s="361"/>
      <c r="GN13" s="361"/>
      <c r="GO13" s="361"/>
      <c r="GP13" s="361"/>
      <c r="GQ13" s="361"/>
      <c r="GR13" s="361"/>
      <c r="GS13" s="361"/>
      <c r="GT13" s="361"/>
      <c r="GU13" s="361"/>
      <c r="GV13" s="361"/>
      <c r="GW13" s="361"/>
      <c r="GX13" s="361"/>
      <c r="GY13" s="361"/>
      <c r="GZ13" s="361"/>
      <c r="HA13" s="361"/>
      <c r="HB13" s="361"/>
      <c r="HC13" s="361"/>
      <c r="HD13" s="361"/>
      <c r="HE13" s="361"/>
      <c r="HF13" s="361"/>
      <c r="HG13" s="361"/>
      <c r="HH13" s="361"/>
      <c r="HI13" s="361"/>
      <c r="HJ13" s="361"/>
      <c r="HK13" s="361"/>
      <c r="HL13" s="361"/>
      <c r="HM13" s="361"/>
      <c r="HN13" s="361"/>
      <c r="HO13" s="361"/>
      <c r="HP13" s="361"/>
      <c r="HQ13" s="361"/>
      <c r="HR13" s="361"/>
      <c r="HS13" s="361"/>
      <c r="HT13" s="361"/>
      <c r="HU13" s="361"/>
      <c r="HV13" s="361"/>
      <c r="HW13" s="361"/>
      <c r="HX13" s="361"/>
      <c r="HY13" s="361"/>
      <c r="HZ13" s="361"/>
      <c r="IA13" s="361"/>
      <c r="IB13" s="361"/>
      <c r="IC13" s="361"/>
      <c r="ID13" s="361"/>
      <c r="IE13" s="361"/>
      <c r="IF13" s="361"/>
      <c r="IG13" s="361"/>
      <c r="IH13" s="361"/>
      <c r="II13" s="361"/>
      <c r="IJ13" s="361"/>
      <c r="IK13" s="361"/>
      <c r="IL13" s="361"/>
      <c r="IM13" s="361"/>
      <c r="IN13" s="361"/>
      <c r="IO13" s="361"/>
      <c r="IP13" s="361"/>
      <c r="IQ13" s="361"/>
      <c r="IR13" s="361"/>
      <c r="IS13" s="361"/>
      <c r="IT13" s="361"/>
      <c r="IU13" s="361"/>
      <c r="IV13" s="361"/>
      <c r="IW13" s="361"/>
      <c r="IX13" s="361"/>
      <c r="IY13" s="361"/>
      <c r="IZ13" s="361"/>
      <c r="JA13" s="361"/>
      <c r="JB13" s="361"/>
      <c r="JC13" s="361"/>
      <c r="JD13" s="361"/>
      <c r="JE13" s="361"/>
      <c r="JF13" s="361"/>
      <c r="JG13" s="361"/>
      <c r="JH13" s="361"/>
      <c r="JI13" s="361"/>
      <c r="JJ13" s="361"/>
      <c r="JK13" s="361"/>
      <c r="JL13" s="361"/>
      <c r="JM13" s="361"/>
      <c r="JN13" s="361"/>
      <c r="JO13" s="361"/>
      <c r="JP13" s="361"/>
      <c r="JQ13" s="361"/>
      <c r="JR13" s="361"/>
      <c r="JS13" s="361"/>
      <c r="JT13" s="361"/>
      <c r="JU13" s="361"/>
      <c r="JV13" s="361"/>
      <c r="JW13" s="361"/>
      <c r="JX13" s="361"/>
      <c r="JY13" s="361"/>
      <c r="JZ13" s="361"/>
      <c r="KA13" s="361"/>
      <c r="KB13" s="361"/>
      <c r="KC13" s="361"/>
      <c r="KD13" s="361"/>
      <c r="KE13" s="361"/>
      <c r="KF13" s="361"/>
      <c r="KG13" s="361"/>
      <c r="KH13" s="361"/>
      <c r="KI13" s="361"/>
      <c r="KJ13" s="361"/>
      <c r="KK13" s="361"/>
      <c r="KL13" s="361"/>
      <c r="KM13" s="361"/>
      <c r="KN13" s="361"/>
      <c r="KO13" s="361"/>
      <c r="KP13" s="361"/>
      <c r="KQ13" s="361"/>
      <c r="KR13" s="361"/>
      <c r="KS13" s="361"/>
      <c r="KT13" s="361"/>
      <c r="KU13" s="361"/>
      <c r="KV13" s="361"/>
      <c r="KW13" s="361"/>
      <c r="KX13" s="361"/>
      <c r="KY13" s="361"/>
      <c r="KZ13" s="361"/>
      <c r="LA13" s="361"/>
      <c r="LB13" s="361"/>
      <c r="LC13" s="361"/>
      <c r="LD13" s="361"/>
      <c r="LE13" s="361"/>
      <c r="LF13" s="361"/>
      <c r="LG13" s="361"/>
      <c r="LH13" s="361"/>
      <c r="LI13" s="361"/>
      <c r="LJ13" s="361"/>
      <c r="LK13" s="361"/>
      <c r="LL13" s="361"/>
      <c r="LM13" s="361"/>
      <c r="LN13" s="361"/>
      <c r="LO13" s="361"/>
      <c r="LP13" s="361"/>
      <c r="LQ13" s="361"/>
    </row>
    <row r="14" spans="1:329" s="28" customFormat="1" ht="13.8">
      <c r="A14" s="363"/>
      <c r="B14" s="364" t="s">
        <v>61</v>
      </c>
      <c r="C14" s="27">
        <v>3.6542276345333669</v>
      </c>
      <c r="D14" s="27">
        <v>0</v>
      </c>
      <c r="E14" s="27">
        <v>3.6542276345333669</v>
      </c>
      <c r="F14" s="365">
        <v>0</v>
      </c>
      <c r="G14" s="27"/>
      <c r="H14" s="27">
        <v>0</v>
      </c>
      <c r="I14" s="27">
        <v>0</v>
      </c>
      <c r="J14" s="365">
        <v>0</v>
      </c>
      <c r="K14" s="27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/>
      <c r="FY14" s="27">
        <v>0</v>
      </c>
      <c r="FZ14" s="27">
        <f>IFERROR(SUMIF($L$6:$FO$6,FZ$8,#REF!),0)</f>
        <v>0</v>
      </c>
      <c r="GA14" s="27">
        <f>IFERROR(SUMIF($L$6:$FO$6,GA$8,#REF!),0)</f>
        <v>0</v>
      </c>
      <c r="GC14" s="366"/>
      <c r="GD14" s="366"/>
      <c r="GE14" s="366"/>
      <c r="GF14" s="366"/>
      <c r="GG14" s="366"/>
      <c r="GH14" s="366"/>
      <c r="GI14" s="366"/>
      <c r="GJ14" s="366"/>
      <c r="GK14" s="366"/>
      <c r="GL14" s="366"/>
      <c r="GM14" s="366"/>
      <c r="GN14" s="366"/>
      <c r="GO14" s="366"/>
      <c r="GP14" s="366"/>
      <c r="GQ14" s="366"/>
      <c r="GR14" s="366"/>
      <c r="GS14" s="366"/>
      <c r="GT14" s="366"/>
      <c r="GU14" s="366"/>
      <c r="GV14" s="366"/>
      <c r="GW14" s="366"/>
      <c r="GX14" s="366"/>
      <c r="GY14" s="366"/>
      <c r="GZ14" s="366"/>
      <c r="HA14" s="366"/>
      <c r="HB14" s="366"/>
      <c r="HC14" s="366"/>
      <c r="HD14" s="366"/>
      <c r="HE14" s="366"/>
      <c r="HF14" s="366"/>
      <c r="HG14" s="366"/>
      <c r="HH14" s="366"/>
      <c r="HI14" s="366"/>
      <c r="HJ14" s="366"/>
      <c r="HK14" s="366"/>
      <c r="HL14" s="366"/>
      <c r="HM14" s="366"/>
      <c r="HN14" s="366"/>
      <c r="HO14" s="366"/>
      <c r="HP14" s="366"/>
      <c r="HQ14" s="366"/>
      <c r="HR14" s="366"/>
      <c r="HS14" s="366"/>
      <c r="HT14" s="366"/>
      <c r="HU14" s="366"/>
      <c r="HV14" s="366"/>
      <c r="HW14" s="366"/>
      <c r="HX14" s="366"/>
      <c r="HY14" s="366"/>
      <c r="HZ14" s="366"/>
      <c r="IA14" s="366"/>
      <c r="IB14" s="366"/>
      <c r="IC14" s="366"/>
      <c r="ID14" s="366"/>
      <c r="IE14" s="366"/>
      <c r="IF14" s="366"/>
      <c r="IG14" s="366"/>
      <c r="IH14" s="366"/>
      <c r="II14" s="366"/>
      <c r="IJ14" s="366"/>
      <c r="IK14" s="366"/>
      <c r="IL14" s="366"/>
      <c r="IM14" s="366"/>
      <c r="IN14" s="366"/>
      <c r="IO14" s="366"/>
      <c r="IP14" s="366"/>
      <c r="IQ14" s="366"/>
      <c r="IR14" s="366"/>
      <c r="IS14" s="366"/>
      <c r="IT14" s="366"/>
      <c r="IU14" s="366"/>
      <c r="IV14" s="366"/>
      <c r="IW14" s="366"/>
      <c r="IX14" s="366"/>
      <c r="IY14" s="366"/>
      <c r="IZ14" s="366"/>
      <c r="JA14" s="366"/>
      <c r="JB14" s="366"/>
      <c r="JC14" s="366"/>
      <c r="JD14" s="366"/>
      <c r="JE14" s="366"/>
      <c r="JF14" s="366"/>
      <c r="JG14" s="366"/>
      <c r="JH14" s="366"/>
      <c r="JI14" s="366"/>
      <c r="JJ14" s="366"/>
      <c r="JK14" s="366"/>
      <c r="JL14" s="366"/>
      <c r="JM14" s="366"/>
      <c r="JN14" s="366"/>
      <c r="JO14" s="366"/>
      <c r="JP14" s="366"/>
      <c r="JQ14" s="366"/>
      <c r="JR14" s="366"/>
      <c r="JS14" s="366"/>
      <c r="JT14" s="366"/>
      <c r="JU14" s="366"/>
      <c r="JV14" s="366"/>
      <c r="JW14" s="366"/>
      <c r="JX14" s="366"/>
      <c r="JY14" s="366"/>
      <c r="JZ14" s="366"/>
      <c r="KA14" s="366"/>
      <c r="KB14" s="366"/>
      <c r="KC14" s="366"/>
      <c r="KD14" s="366"/>
      <c r="KE14" s="366"/>
      <c r="KF14" s="366"/>
      <c r="KG14" s="366"/>
      <c r="KH14" s="366"/>
      <c r="KI14" s="366"/>
      <c r="KJ14" s="366"/>
      <c r="KK14" s="366"/>
      <c r="KL14" s="366"/>
      <c r="KM14" s="366"/>
      <c r="KN14" s="366"/>
      <c r="KO14" s="366"/>
      <c r="KP14" s="366"/>
      <c r="KQ14" s="366"/>
      <c r="KR14" s="366"/>
      <c r="KS14" s="366"/>
      <c r="KT14" s="366"/>
      <c r="KU14" s="366"/>
      <c r="KV14" s="366"/>
      <c r="KW14" s="366"/>
      <c r="KX14" s="366"/>
      <c r="KY14" s="366"/>
      <c r="KZ14" s="366"/>
      <c r="LA14" s="366"/>
      <c r="LB14" s="366"/>
      <c r="LC14" s="366"/>
      <c r="LD14" s="366"/>
      <c r="LE14" s="366"/>
      <c r="LF14" s="366"/>
      <c r="LG14" s="366"/>
      <c r="LH14" s="366"/>
      <c r="LI14" s="366"/>
      <c r="LJ14" s="366"/>
      <c r="LK14" s="366"/>
      <c r="LL14" s="366"/>
      <c r="LM14" s="366"/>
      <c r="LN14" s="366"/>
      <c r="LO14" s="366"/>
      <c r="LP14" s="366"/>
      <c r="LQ14" s="366"/>
    </row>
    <row r="15" spans="1:329" ht="13.8">
      <c r="A15" s="360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C15" s="361"/>
      <c r="GD15" s="361"/>
      <c r="GE15" s="361"/>
      <c r="GF15" s="361"/>
      <c r="GG15" s="361"/>
      <c r="GH15" s="361"/>
      <c r="GI15" s="361"/>
      <c r="GJ15" s="361"/>
      <c r="GK15" s="361"/>
      <c r="GL15" s="361"/>
      <c r="GM15" s="361"/>
      <c r="GN15" s="361"/>
      <c r="GO15" s="361"/>
      <c r="GP15" s="361"/>
      <c r="GQ15" s="361"/>
      <c r="GR15" s="361"/>
      <c r="GS15" s="361"/>
      <c r="GT15" s="361"/>
      <c r="GU15" s="361"/>
      <c r="GV15" s="361"/>
      <c r="GW15" s="361"/>
      <c r="GX15" s="361"/>
      <c r="GY15" s="361"/>
      <c r="GZ15" s="361"/>
      <c r="HA15" s="361"/>
      <c r="HB15" s="361"/>
      <c r="HC15" s="361"/>
      <c r="HD15" s="361"/>
      <c r="HE15" s="361"/>
      <c r="HF15" s="361"/>
      <c r="HG15" s="361"/>
      <c r="HH15" s="361"/>
      <c r="HI15" s="361"/>
      <c r="HJ15" s="361"/>
      <c r="HK15" s="361"/>
      <c r="HL15" s="361"/>
      <c r="HM15" s="361"/>
      <c r="HN15" s="361"/>
      <c r="HO15" s="361"/>
      <c r="HP15" s="361"/>
      <c r="HQ15" s="361"/>
      <c r="HR15" s="361"/>
      <c r="HS15" s="361"/>
      <c r="HT15" s="361"/>
      <c r="HU15" s="361"/>
      <c r="HV15" s="361"/>
      <c r="HW15" s="361"/>
      <c r="HX15" s="361"/>
      <c r="HY15" s="361"/>
      <c r="HZ15" s="361"/>
      <c r="IA15" s="361"/>
      <c r="IB15" s="361"/>
      <c r="IC15" s="361"/>
      <c r="ID15" s="361"/>
      <c r="IE15" s="361"/>
      <c r="IF15" s="361"/>
      <c r="IG15" s="361"/>
      <c r="IH15" s="361"/>
      <c r="II15" s="361"/>
      <c r="IJ15" s="361"/>
      <c r="IK15" s="361"/>
      <c r="IL15" s="361"/>
      <c r="IM15" s="361"/>
      <c r="IN15" s="361"/>
      <c r="IO15" s="361"/>
      <c r="IP15" s="361"/>
      <c r="IQ15" s="361"/>
      <c r="IR15" s="361"/>
      <c r="IS15" s="361"/>
      <c r="IT15" s="361"/>
      <c r="IU15" s="361"/>
      <c r="IV15" s="361"/>
      <c r="IW15" s="361"/>
      <c r="IX15" s="361"/>
      <c r="IY15" s="361"/>
      <c r="IZ15" s="361"/>
      <c r="JA15" s="361"/>
      <c r="JB15" s="361"/>
      <c r="JC15" s="361"/>
      <c r="JD15" s="361"/>
      <c r="JE15" s="361"/>
      <c r="JF15" s="361"/>
      <c r="JG15" s="361"/>
      <c r="JH15" s="361"/>
      <c r="JI15" s="361"/>
      <c r="JJ15" s="361"/>
      <c r="JK15" s="361"/>
      <c r="JL15" s="361"/>
      <c r="JM15" s="361"/>
      <c r="JN15" s="361"/>
      <c r="JO15" s="361"/>
      <c r="JP15" s="361"/>
      <c r="JQ15" s="361"/>
      <c r="JR15" s="361"/>
      <c r="JS15" s="361"/>
      <c r="JT15" s="361"/>
      <c r="JU15" s="361"/>
      <c r="JV15" s="361"/>
      <c r="JW15" s="361"/>
      <c r="JX15" s="361"/>
      <c r="JY15" s="361"/>
      <c r="JZ15" s="361"/>
      <c r="KA15" s="361"/>
      <c r="KB15" s="361"/>
      <c r="KC15" s="361"/>
      <c r="KD15" s="361"/>
      <c r="KE15" s="361"/>
      <c r="KF15" s="361"/>
      <c r="KG15" s="361"/>
      <c r="KH15" s="361"/>
      <c r="KI15" s="361"/>
      <c r="KJ15" s="361"/>
      <c r="KK15" s="361"/>
      <c r="KL15" s="361"/>
      <c r="KM15" s="361"/>
      <c r="KN15" s="361"/>
      <c r="KO15" s="361"/>
      <c r="KP15" s="361"/>
      <c r="KQ15" s="361"/>
      <c r="KR15" s="361"/>
      <c r="KS15" s="361"/>
      <c r="KT15" s="361"/>
      <c r="KU15" s="361"/>
      <c r="KV15" s="361"/>
      <c r="KW15" s="361"/>
      <c r="KX15" s="361"/>
      <c r="KY15" s="361"/>
      <c r="KZ15" s="361"/>
      <c r="LA15" s="361"/>
      <c r="LB15" s="361"/>
      <c r="LC15" s="361"/>
      <c r="LD15" s="361"/>
      <c r="LE15" s="361"/>
      <c r="LF15" s="361"/>
      <c r="LG15" s="361"/>
      <c r="LH15" s="361"/>
      <c r="LI15" s="361"/>
      <c r="LJ15" s="361"/>
      <c r="LK15" s="361"/>
      <c r="LL15" s="361"/>
      <c r="LM15" s="361"/>
      <c r="LN15" s="361"/>
      <c r="LO15" s="361"/>
      <c r="LP15" s="361"/>
      <c r="LQ15" s="361"/>
    </row>
    <row r="16" spans="1:329" ht="13.8">
      <c r="A16" s="360"/>
      <c r="B16" s="24" t="s">
        <v>65</v>
      </c>
      <c r="C16" s="31">
        <v>17.030487354180988</v>
      </c>
      <c r="D16" s="31">
        <v>0</v>
      </c>
      <c r="E16" s="31">
        <v>17.030487354180988</v>
      </c>
      <c r="F16" s="26">
        <v>0</v>
      </c>
      <c r="G16" s="27"/>
      <c r="H16" s="31">
        <v>0</v>
      </c>
      <c r="I16" s="31">
        <v>0</v>
      </c>
      <c r="J16" s="26">
        <v>0</v>
      </c>
      <c r="K16" s="22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Y16" s="31">
        <v>0</v>
      </c>
      <c r="FZ16" s="19">
        <f>IFERROR(SUMIF($L$6:$FO$6,FZ$8,#REF!),0)</f>
        <v>0</v>
      </c>
      <c r="GA16" s="19">
        <f>IFERROR(SUMIF($L$6:$FO$6,GA$8,#REF!),0)</f>
        <v>0</v>
      </c>
      <c r="GC16" s="361"/>
      <c r="GD16" s="361"/>
      <c r="GE16" s="361"/>
      <c r="GF16" s="361"/>
      <c r="GG16" s="361"/>
      <c r="GH16" s="361"/>
      <c r="GI16" s="361"/>
      <c r="GJ16" s="361"/>
      <c r="GK16" s="361"/>
      <c r="GL16" s="361"/>
      <c r="GM16" s="361"/>
      <c r="GN16" s="361"/>
      <c r="GO16" s="361"/>
      <c r="GP16" s="361"/>
      <c r="GQ16" s="361"/>
      <c r="GR16" s="361"/>
      <c r="GS16" s="361"/>
      <c r="GT16" s="361"/>
      <c r="GU16" s="361"/>
      <c r="GV16" s="361"/>
      <c r="GW16" s="361"/>
      <c r="GX16" s="361"/>
      <c r="GY16" s="361"/>
      <c r="GZ16" s="361"/>
      <c r="HA16" s="361"/>
      <c r="HB16" s="361"/>
      <c r="HC16" s="361"/>
      <c r="HD16" s="361"/>
      <c r="HE16" s="361"/>
      <c r="HF16" s="361"/>
      <c r="HG16" s="361"/>
      <c r="HH16" s="361"/>
      <c r="HI16" s="361"/>
      <c r="HJ16" s="361"/>
      <c r="HK16" s="361"/>
      <c r="HL16" s="361"/>
      <c r="HM16" s="361"/>
      <c r="HN16" s="361"/>
      <c r="HO16" s="361"/>
      <c r="HP16" s="361"/>
      <c r="HQ16" s="361"/>
      <c r="HR16" s="361"/>
      <c r="HS16" s="361"/>
      <c r="HT16" s="361"/>
      <c r="HU16" s="361"/>
      <c r="HV16" s="361"/>
      <c r="HW16" s="361"/>
      <c r="HX16" s="361"/>
      <c r="HY16" s="361"/>
      <c r="HZ16" s="361"/>
      <c r="IA16" s="361"/>
      <c r="IB16" s="361"/>
      <c r="IC16" s="361"/>
      <c r="ID16" s="361"/>
      <c r="IE16" s="361"/>
      <c r="IF16" s="361"/>
      <c r="IG16" s="361"/>
      <c r="IH16" s="361"/>
      <c r="II16" s="361"/>
      <c r="IJ16" s="361"/>
      <c r="IK16" s="361"/>
      <c r="IL16" s="361"/>
      <c r="IM16" s="361"/>
      <c r="IN16" s="361"/>
      <c r="IO16" s="361"/>
      <c r="IP16" s="361"/>
      <c r="IQ16" s="361"/>
      <c r="IR16" s="361"/>
      <c r="IS16" s="361"/>
      <c r="IT16" s="361"/>
      <c r="IU16" s="361"/>
      <c r="IV16" s="361"/>
      <c r="IW16" s="361"/>
      <c r="IX16" s="361"/>
      <c r="IY16" s="361"/>
      <c r="IZ16" s="361"/>
      <c r="JA16" s="361"/>
      <c r="JB16" s="361"/>
      <c r="JC16" s="361"/>
      <c r="JD16" s="361"/>
      <c r="JE16" s="361"/>
      <c r="JF16" s="361"/>
      <c r="JG16" s="361"/>
      <c r="JH16" s="361"/>
      <c r="JI16" s="361"/>
      <c r="JJ16" s="361"/>
      <c r="JK16" s="361"/>
      <c r="JL16" s="361"/>
      <c r="JM16" s="361"/>
      <c r="JN16" s="361"/>
      <c r="JO16" s="361"/>
      <c r="JP16" s="361"/>
      <c r="JQ16" s="361"/>
      <c r="JR16" s="361"/>
      <c r="JS16" s="361"/>
      <c r="JT16" s="361"/>
      <c r="JU16" s="361"/>
      <c r="JV16" s="361"/>
      <c r="JW16" s="361"/>
      <c r="JX16" s="361"/>
      <c r="JY16" s="361"/>
      <c r="JZ16" s="361"/>
      <c r="KA16" s="361"/>
      <c r="KB16" s="361"/>
      <c r="KC16" s="361"/>
      <c r="KD16" s="361"/>
      <c r="KE16" s="361"/>
      <c r="KF16" s="361"/>
      <c r="KG16" s="361"/>
      <c r="KH16" s="361"/>
      <c r="KI16" s="361"/>
      <c r="KJ16" s="361"/>
      <c r="KK16" s="361"/>
      <c r="KL16" s="361"/>
      <c r="KM16" s="361"/>
      <c r="KN16" s="361"/>
      <c r="KO16" s="361"/>
      <c r="KP16" s="361"/>
      <c r="KQ16" s="361"/>
      <c r="KR16" s="361"/>
      <c r="KS16" s="361"/>
      <c r="KT16" s="361"/>
      <c r="KU16" s="361"/>
      <c r="KV16" s="361"/>
      <c r="KW16" s="361"/>
      <c r="KX16" s="361"/>
      <c r="KY16" s="361"/>
      <c r="KZ16" s="361"/>
      <c r="LA16" s="361"/>
      <c r="LB16" s="361"/>
      <c r="LC16" s="361"/>
      <c r="LD16" s="361"/>
      <c r="LE16" s="361"/>
      <c r="LF16" s="361"/>
      <c r="LG16" s="361"/>
      <c r="LH16" s="361"/>
      <c r="LI16" s="361"/>
      <c r="LJ16" s="361"/>
      <c r="LK16" s="361"/>
      <c r="LL16" s="361"/>
      <c r="LM16" s="361"/>
      <c r="LN16" s="361"/>
      <c r="LO16" s="361"/>
      <c r="LP16" s="361"/>
      <c r="LQ16" s="361"/>
    </row>
    <row r="17" spans="1:392" ht="13.8">
      <c r="A17" s="360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19"/>
      <c r="GA17" s="19"/>
      <c r="GC17" s="361"/>
      <c r="GD17" s="361"/>
      <c r="GE17" s="361"/>
      <c r="GF17" s="361"/>
      <c r="GG17" s="361"/>
      <c r="GH17" s="361"/>
      <c r="GI17" s="361"/>
      <c r="GJ17" s="361"/>
      <c r="GK17" s="361"/>
      <c r="GL17" s="361"/>
      <c r="GM17" s="361"/>
      <c r="GN17" s="361"/>
      <c r="GO17" s="361"/>
      <c r="GP17" s="361"/>
      <c r="GQ17" s="361"/>
      <c r="GR17" s="361"/>
      <c r="GS17" s="361"/>
      <c r="GT17" s="361"/>
      <c r="GU17" s="361"/>
      <c r="GV17" s="361"/>
      <c r="GW17" s="361"/>
      <c r="GX17" s="361"/>
      <c r="GY17" s="361"/>
      <c r="GZ17" s="361"/>
      <c r="HA17" s="361"/>
      <c r="HB17" s="361"/>
      <c r="HC17" s="361"/>
      <c r="HD17" s="361"/>
      <c r="HE17" s="361"/>
      <c r="HF17" s="361"/>
      <c r="HG17" s="361"/>
      <c r="HH17" s="361"/>
      <c r="HI17" s="361"/>
      <c r="HJ17" s="361"/>
      <c r="HK17" s="361"/>
      <c r="HL17" s="361"/>
      <c r="HM17" s="361"/>
      <c r="HN17" s="361"/>
      <c r="HO17" s="361"/>
      <c r="HP17" s="361"/>
      <c r="HQ17" s="361"/>
      <c r="HR17" s="361"/>
      <c r="HS17" s="361"/>
      <c r="HT17" s="361"/>
      <c r="HU17" s="361"/>
      <c r="HV17" s="361"/>
      <c r="HW17" s="361"/>
      <c r="HX17" s="361"/>
      <c r="HY17" s="361"/>
      <c r="HZ17" s="361"/>
      <c r="IA17" s="361"/>
      <c r="IB17" s="361"/>
      <c r="IC17" s="361"/>
      <c r="ID17" s="361"/>
      <c r="IE17" s="361"/>
      <c r="IF17" s="361"/>
      <c r="IG17" s="361"/>
      <c r="IH17" s="361"/>
      <c r="II17" s="361"/>
      <c r="IJ17" s="361"/>
      <c r="IK17" s="361"/>
      <c r="IL17" s="361"/>
      <c r="IM17" s="361"/>
      <c r="IN17" s="361"/>
      <c r="IO17" s="361"/>
      <c r="IP17" s="361"/>
      <c r="IQ17" s="361"/>
      <c r="IR17" s="361"/>
      <c r="IS17" s="361"/>
      <c r="IT17" s="361"/>
      <c r="IU17" s="361"/>
      <c r="IV17" s="361"/>
      <c r="IW17" s="361"/>
      <c r="IX17" s="361"/>
      <c r="IY17" s="361"/>
      <c r="IZ17" s="361"/>
      <c r="JA17" s="361"/>
      <c r="JB17" s="361"/>
      <c r="JC17" s="361"/>
      <c r="JD17" s="361"/>
      <c r="JE17" s="361"/>
      <c r="JF17" s="361"/>
      <c r="JG17" s="361"/>
      <c r="JH17" s="361"/>
      <c r="JI17" s="361"/>
      <c r="JJ17" s="361"/>
      <c r="JK17" s="361"/>
      <c r="JL17" s="361"/>
      <c r="JM17" s="361"/>
      <c r="JN17" s="361"/>
      <c r="JO17" s="361"/>
      <c r="JP17" s="361"/>
      <c r="JQ17" s="361"/>
      <c r="JR17" s="361"/>
      <c r="JS17" s="361"/>
      <c r="JT17" s="361"/>
      <c r="JU17" s="361"/>
      <c r="JV17" s="361"/>
      <c r="JW17" s="361"/>
      <c r="JX17" s="361"/>
      <c r="JY17" s="361"/>
      <c r="JZ17" s="361"/>
      <c r="KA17" s="361"/>
      <c r="KB17" s="361"/>
      <c r="KC17" s="361"/>
      <c r="KD17" s="361"/>
      <c r="KE17" s="361"/>
      <c r="KF17" s="361"/>
      <c r="KG17" s="361"/>
      <c r="KH17" s="361"/>
      <c r="KI17" s="361"/>
      <c r="KJ17" s="361"/>
      <c r="KK17" s="361"/>
      <c r="KL17" s="361"/>
      <c r="KM17" s="361"/>
      <c r="KN17" s="361"/>
      <c r="KO17" s="361"/>
      <c r="KP17" s="361"/>
      <c r="KQ17" s="361"/>
      <c r="KR17" s="361"/>
      <c r="KS17" s="361"/>
      <c r="KT17" s="361"/>
      <c r="KU17" s="361"/>
      <c r="KV17" s="361"/>
      <c r="KW17" s="361"/>
      <c r="KX17" s="361"/>
      <c r="KY17" s="361"/>
      <c r="KZ17" s="361"/>
      <c r="LA17" s="361"/>
      <c r="LB17" s="361"/>
      <c r="LC17" s="361"/>
      <c r="LD17" s="361"/>
      <c r="LE17" s="361"/>
      <c r="LF17" s="361"/>
      <c r="LG17" s="361"/>
      <c r="LH17" s="361"/>
      <c r="LI17" s="361"/>
      <c r="LJ17" s="361"/>
      <c r="LK17" s="361"/>
      <c r="LL17" s="361"/>
      <c r="LM17" s="361"/>
      <c r="LN17" s="361"/>
      <c r="LO17" s="361"/>
      <c r="LP17" s="361"/>
      <c r="LQ17" s="361"/>
    </row>
    <row r="18" spans="1:392" ht="13.8">
      <c r="A18" s="360"/>
      <c r="B18" s="24" t="s">
        <v>66</v>
      </c>
      <c r="C18" s="25">
        <v>800.59336685330845</v>
      </c>
      <c r="D18" s="25">
        <v>0</v>
      </c>
      <c r="E18" s="25">
        <v>800.59336685330845</v>
      </c>
      <c r="F18" s="26">
        <v>0</v>
      </c>
      <c r="G18" s="27"/>
      <c r="H18" s="25">
        <v>0</v>
      </c>
      <c r="I18" s="25">
        <v>0</v>
      </c>
      <c r="J18" s="26">
        <v>0</v>
      </c>
      <c r="K18" s="27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7"/>
      <c r="FY18" s="25">
        <v>0</v>
      </c>
      <c r="FZ18" s="19">
        <f>IFERROR(SUMIF($L$6:$FO$6,FZ$8,#REF!),0)</f>
        <v>0</v>
      </c>
      <c r="GA18" s="19">
        <f>IFERROR(SUMIF($L$6:$FO$6,GA$8,#REF!),0)</f>
        <v>0</v>
      </c>
      <c r="GC18" s="361"/>
      <c r="GD18" s="361"/>
      <c r="GE18" s="361"/>
      <c r="GF18" s="361"/>
      <c r="GG18" s="361"/>
      <c r="GH18" s="361"/>
      <c r="GI18" s="361"/>
      <c r="GJ18" s="361"/>
      <c r="GK18" s="361"/>
      <c r="GL18" s="361"/>
      <c r="GM18" s="361"/>
      <c r="GN18" s="361"/>
      <c r="GO18" s="361"/>
      <c r="GP18" s="361"/>
      <c r="GQ18" s="361"/>
      <c r="GR18" s="361"/>
      <c r="GS18" s="361"/>
      <c r="GT18" s="361"/>
      <c r="GU18" s="361"/>
      <c r="GV18" s="361"/>
      <c r="GW18" s="361"/>
      <c r="GX18" s="361"/>
      <c r="GY18" s="361"/>
      <c r="GZ18" s="361"/>
      <c r="HA18" s="361"/>
      <c r="HB18" s="361"/>
      <c r="HC18" s="361"/>
      <c r="HD18" s="361"/>
      <c r="HE18" s="361"/>
      <c r="HF18" s="361"/>
      <c r="HG18" s="361"/>
      <c r="HH18" s="361"/>
      <c r="HI18" s="361"/>
      <c r="HJ18" s="361"/>
      <c r="HK18" s="361"/>
      <c r="HL18" s="361"/>
      <c r="HM18" s="361"/>
      <c r="HN18" s="361"/>
      <c r="HO18" s="361"/>
      <c r="HP18" s="361"/>
      <c r="HQ18" s="361"/>
      <c r="HR18" s="361"/>
      <c r="HS18" s="361"/>
      <c r="HT18" s="361"/>
      <c r="HU18" s="361"/>
      <c r="HV18" s="361"/>
      <c r="HW18" s="361"/>
      <c r="HX18" s="361"/>
      <c r="HY18" s="361"/>
      <c r="HZ18" s="361"/>
      <c r="IA18" s="361"/>
      <c r="IB18" s="361"/>
      <c r="IC18" s="361"/>
      <c r="ID18" s="361"/>
      <c r="IE18" s="361"/>
      <c r="IF18" s="361"/>
      <c r="IG18" s="361"/>
      <c r="IH18" s="361"/>
      <c r="II18" s="361"/>
      <c r="IJ18" s="361"/>
      <c r="IK18" s="361"/>
      <c r="IL18" s="361"/>
      <c r="IM18" s="361"/>
      <c r="IN18" s="361"/>
      <c r="IO18" s="361"/>
      <c r="IP18" s="361"/>
      <c r="IQ18" s="361"/>
      <c r="IR18" s="361"/>
      <c r="IS18" s="361"/>
      <c r="IT18" s="361"/>
      <c r="IU18" s="361"/>
      <c r="IV18" s="361"/>
      <c r="IW18" s="361"/>
      <c r="IX18" s="361"/>
      <c r="IY18" s="361"/>
      <c r="IZ18" s="361"/>
      <c r="JA18" s="361"/>
      <c r="JB18" s="361"/>
      <c r="JC18" s="361"/>
      <c r="JD18" s="361"/>
      <c r="JE18" s="361"/>
      <c r="JF18" s="361"/>
      <c r="JG18" s="361"/>
      <c r="JH18" s="361"/>
      <c r="JI18" s="361"/>
      <c r="JJ18" s="361"/>
      <c r="JK18" s="361"/>
      <c r="JL18" s="361"/>
      <c r="JM18" s="361"/>
      <c r="JN18" s="361"/>
      <c r="JO18" s="361"/>
      <c r="JP18" s="361"/>
      <c r="JQ18" s="361"/>
      <c r="JR18" s="361"/>
      <c r="JS18" s="361"/>
      <c r="JT18" s="361"/>
      <c r="JU18" s="361"/>
      <c r="JV18" s="361"/>
      <c r="JW18" s="361"/>
      <c r="JX18" s="361"/>
      <c r="JY18" s="361"/>
      <c r="JZ18" s="361"/>
      <c r="KA18" s="361"/>
      <c r="KB18" s="361"/>
      <c r="KC18" s="361"/>
      <c r="KD18" s="361"/>
      <c r="KE18" s="361"/>
      <c r="KF18" s="361"/>
      <c r="KG18" s="361"/>
      <c r="KH18" s="361"/>
      <c r="KI18" s="361"/>
      <c r="KJ18" s="361"/>
      <c r="KK18" s="361"/>
      <c r="KL18" s="361"/>
      <c r="KM18" s="361"/>
      <c r="KN18" s="361"/>
      <c r="KO18" s="361"/>
      <c r="KP18" s="361"/>
      <c r="KQ18" s="361"/>
      <c r="KR18" s="361"/>
      <c r="KS18" s="361"/>
      <c r="KT18" s="361"/>
      <c r="KU18" s="361"/>
      <c r="KV18" s="361"/>
      <c r="KW18" s="361"/>
      <c r="KX18" s="361"/>
      <c r="KY18" s="361"/>
      <c r="KZ18" s="361"/>
      <c r="LA18" s="361"/>
      <c r="LB18" s="361"/>
      <c r="LC18" s="361"/>
      <c r="LD18" s="361"/>
      <c r="LE18" s="361"/>
      <c r="LF18" s="361"/>
      <c r="LG18" s="361"/>
      <c r="LH18" s="361"/>
      <c r="LI18" s="361"/>
      <c r="LJ18" s="361"/>
      <c r="LK18" s="361"/>
      <c r="LL18" s="361"/>
      <c r="LM18" s="361"/>
      <c r="LN18" s="361"/>
      <c r="LO18" s="361"/>
      <c r="LP18" s="361"/>
      <c r="LQ18" s="361"/>
    </row>
    <row r="19" spans="1:392" ht="13.8">
      <c r="A19" s="360"/>
      <c r="B19" s="362" t="s">
        <v>82</v>
      </c>
      <c r="C19" s="25">
        <v>798.24704250804825</v>
      </c>
      <c r="D19" s="25">
        <v>0</v>
      </c>
      <c r="E19" s="25">
        <v>798.24704250804825</v>
      </c>
      <c r="F19" s="26">
        <v>0</v>
      </c>
      <c r="G19" s="27"/>
      <c r="H19" s="25">
        <v>0</v>
      </c>
      <c r="I19" s="25">
        <v>0</v>
      </c>
      <c r="J19" s="26">
        <v>0</v>
      </c>
      <c r="K19" s="27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7"/>
      <c r="FY19" s="25">
        <v>0</v>
      </c>
      <c r="FZ19" s="19"/>
      <c r="GA19" s="19"/>
      <c r="GC19" s="361"/>
      <c r="GD19" s="361"/>
      <c r="GE19" s="361"/>
      <c r="GF19" s="361"/>
      <c r="GG19" s="361"/>
      <c r="GH19" s="361"/>
      <c r="GI19" s="361"/>
      <c r="GJ19" s="361"/>
      <c r="GK19" s="361"/>
      <c r="GL19" s="361"/>
      <c r="GM19" s="361"/>
      <c r="GN19" s="361"/>
      <c r="GO19" s="361"/>
      <c r="GP19" s="361"/>
      <c r="GQ19" s="361"/>
      <c r="GR19" s="361"/>
      <c r="GS19" s="361"/>
      <c r="GT19" s="361"/>
      <c r="GU19" s="361"/>
      <c r="GV19" s="361"/>
      <c r="GW19" s="361"/>
      <c r="GX19" s="361"/>
      <c r="GY19" s="361"/>
      <c r="GZ19" s="361"/>
      <c r="HA19" s="361"/>
      <c r="HB19" s="361"/>
      <c r="HC19" s="361"/>
      <c r="HD19" s="361"/>
      <c r="HE19" s="361"/>
      <c r="HF19" s="361"/>
      <c r="HG19" s="361"/>
      <c r="HH19" s="361"/>
      <c r="HI19" s="361"/>
      <c r="HJ19" s="361"/>
      <c r="HK19" s="361"/>
      <c r="HL19" s="361"/>
      <c r="HM19" s="361"/>
      <c r="HN19" s="361"/>
      <c r="HO19" s="361"/>
      <c r="HP19" s="361"/>
      <c r="HQ19" s="361"/>
      <c r="HR19" s="361"/>
      <c r="HS19" s="361"/>
      <c r="HT19" s="361"/>
      <c r="HU19" s="361"/>
      <c r="HV19" s="361"/>
      <c r="HW19" s="361"/>
      <c r="HX19" s="361"/>
      <c r="HY19" s="361"/>
      <c r="HZ19" s="361"/>
      <c r="IA19" s="361"/>
      <c r="IB19" s="361"/>
      <c r="IC19" s="361"/>
      <c r="ID19" s="361"/>
      <c r="IE19" s="361"/>
      <c r="IF19" s="361"/>
      <c r="IG19" s="361"/>
      <c r="IH19" s="361"/>
      <c r="II19" s="361"/>
      <c r="IJ19" s="361"/>
      <c r="IK19" s="361"/>
      <c r="IL19" s="361"/>
      <c r="IM19" s="361"/>
      <c r="IN19" s="361"/>
      <c r="IO19" s="361"/>
      <c r="IP19" s="361"/>
      <c r="IQ19" s="361"/>
      <c r="IR19" s="361"/>
      <c r="IS19" s="361"/>
      <c r="IT19" s="361"/>
      <c r="IU19" s="361"/>
      <c r="IV19" s="361"/>
      <c r="IW19" s="361"/>
      <c r="IX19" s="361"/>
      <c r="IY19" s="361"/>
      <c r="IZ19" s="361"/>
      <c r="JA19" s="361"/>
      <c r="JB19" s="361"/>
      <c r="JC19" s="361"/>
      <c r="JD19" s="361"/>
      <c r="JE19" s="361"/>
      <c r="JF19" s="361"/>
      <c r="JG19" s="361"/>
      <c r="JH19" s="361"/>
      <c r="JI19" s="361"/>
      <c r="JJ19" s="361"/>
      <c r="JK19" s="361"/>
      <c r="JL19" s="361"/>
      <c r="JM19" s="361"/>
      <c r="JN19" s="361"/>
      <c r="JO19" s="361"/>
      <c r="JP19" s="361"/>
      <c r="JQ19" s="361"/>
      <c r="JR19" s="361"/>
      <c r="JS19" s="361"/>
      <c r="JT19" s="361"/>
      <c r="JU19" s="361"/>
      <c r="JV19" s="361"/>
      <c r="JW19" s="361"/>
      <c r="JX19" s="361"/>
      <c r="JY19" s="361"/>
      <c r="JZ19" s="361"/>
      <c r="KA19" s="361"/>
      <c r="KB19" s="361"/>
      <c r="KC19" s="361"/>
      <c r="KD19" s="361"/>
      <c r="KE19" s="361"/>
      <c r="KF19" s="361"/>
      <c r="KG19" s="361"/>
      <c r="KH19" s="361"/>
      <c r="KI19" s="361"/>
      <c r="KJ19" s="361"/>
      <c r="KK19" s="361"/>
      <c r="KL19" s="361"/>
      <c r="KM19" s="361"/>
      <c r="KN19" s="361"/>
      <c r="KO19" s="361"/>
      <c r="KP19" s="361"/>
      <c r="KQ19" s="361"/>
      <c r="KR19" s="361"/>
      <c r="KS19" s="361"/>
      <c r="KT19" s="361"/>
      <c r="KU19" s="361"/>
      <c r="KV19" s="361"/>
      <c r="KW19" s="361"/>
      <c r="KX19" s="361"/>
      <c r="KY19" s="361"/>
      <c r="KZ19" s="361"/>
      <c r="LA19" s="361"/>
      <c r="LB19" s="361"/>
      <c r="LC19" s="361"/>
      <c r="LD19" s="361"/>
      <c r="LE19" s="361"/>
      <c r="LF19" s="361"/>
      <c r="LG19" s="361"/>
      <c r="LH19" s="361"/>
      <c r="LI19" s="361"/>
      <c r="LJ19" s="361"/>
      <c r="LK19" s="361"/>
      <c r="LL19" s="361"/>
      <c r="LM19" s="361"/>
      <c r="LN19" s="361"/>
      <c r="LO19" s="361"/>
      <c r="LP19" s="361"/>
      <c r="LQ19" s="361"/>
    </row>
    <row r="20" spans="1:392" ht="13.8">
      <c r="A20" s="360"/>
      <c r="B20" s="18" t="s">
        <v>18</v>
      </c>
      <c r="C20" s="19">
        <v>275.45534529899152</v>
      </c>
      <c r="D20" s="19">
        <v>0</v>
      </c>
      <c r="E20" s="19">
        <v>275.45534529899152</v>
      </c>
      <c r="F20" s="20">
        <v>0</v>
      </c>
      <c r="G20" s="19"/>
      <c r="H20" s="19">
        <v>0</v>
      </c>
      <c r="I20" s="19">
        <v>0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/>
      <c r="FY20" s="19">
        <v>0</v>
      </c>
      <c r="FZ20" s="19">
        <f>IFERROR(SUMIF($L$6:$FO$6,FZ$8,#REF!),0)</f>
        <v>0</v>
      </c>
      <c r="GA20" s="19">
        <f>IFERROR(SUMIF($L$6:$FO$6,GA$8,#REF!),0)</f>
        <v>0</v>
      </c>
      <c r="GC20" s="361"/>
      <c r="GD20" s="361"/>
      <c r="GE20" s="361"/>
      <c r="GF20" s="361"/>
      <c r="GG20" s="361"/>
      <c r="GH20" s="361"/>
      <c r="GI20" s="361"/>
      <c r="GJ20" s="361"/>
      <c r="GK20" s="361"/>
      <c r="GL20" s="361"/>
      <c r="GM20" s="361"/>
      <c r="GN20" s="361"/>
      <c r="GO20" s="361"/>
      <c r="GP20" s="361"/>
      <c r="GQ20" s="361"/>
      <c r="GR20" s="361"/>
      <c r="GS20" s="361"/>
      <c r="GT20" s="361"/>
      <c r="GU20" s="361"/>
      <c r="GV20" s="361"/>
      <c r="GW20" s="361"/>
      <c r="GX20" s="361"/>
      <c r="GY20" s="361"/>
      <c r="GZ20" s="361"/>
      <c r="HA20" s="361"/>
      <c r="HB20" s="361"/>
      <c r="HC20" s="361"/>
      <c r="HD20" s="361"/>
      <c r="HE20" s="361"/>
      <c r="HF20" s="361"/>
      <c r="HG20" s="361"/>
      <c r="HH20" s="361"/>
      <c r="HI20" s="361"/>
      <c r="HJ20" s="361"/>
      <c r="HK20" s="361"/>
      <c r="HL20" s="361"/>
      <c r="HM20" s="361"/>
      <c r="HN20" s="361"/>
      <c r="HO20" s="361"/>
      <c r="HP20" s="361"/>
      <c r="HQ20" s="361"/>
      <c r="HR20" s="361"/>
      <c r="HS20" s="361"/>
      <c r="HT20" s="361"/>
      <c r="HU20" s="361"/>
      <c r="HV20" s="361"/>
      <c r="HW20" s="361"/>
      <c r="HX20" s="361"/>
      <c r="HY20" s="361"/>
      <c r="HZ20" s="361"/>
      <c r="IA20" s="361"/>
      <c r="IB20" s="361"/>
      <c r="IC20" s="361"/>
      <c r="ID20" s="361"/>
      <c r="IE20" s="361"/>
      <c r="IF20" s="361"/>
      <c r="IG20" s="361"/>
      <c r="IH20" s="361"/>
      <c r="II20" s="361"/>
      <c r="IJ20" s="361"/>
      <c r="IK20" s="361"/>
      <c r="IL20" s="361"/>
      <c r="IM20" s="361"/>
      <c r="IN20" s="361"/>
      <c r="IO20" s="361"/>
      <c r="IP20" s="361"/>
      <c r="IQ20" s="361"/>
      <c r="IR20" s="361"/>
      <c r="IS20" s="361"/>
      <c r="IT20" s="361"/>
      <c r="IU20" s="361"/>
      <c r="IV20" s="361"/>
      <c r="IW20" s="361"/>
      <c r="IX20" s="361"/>
      <c r="IY20" s="361"/>
      <c r="IZ20" s="361"/>
      <c r="JA20" s="361"/>
      <c r="JB20" s="361"/>
      <c r="JC20" s="361"/>
      <c r="JD20" s="361"/>
      <c r="JE20" s="361"/>
      <c r="JF20" s="361"/>
      <c r="JG20" s="361"/>
      <c r="JH20" s="361"/>
      <c r="JI20" s="361"/>
      <c r="JJ20" s="361"/>
      <c r="JK20" s="361"/>
      <c r="JL20" s="361"/>
      <c r="JM20" s="361"/>
      <c r="JN20" s="361"/>
      <c r="JO20" s="361"/>
      <c r="JP20" s="361"/>
      <c r="JQ20" s="361"/>
      <c r="JR20" s="361"/>
      <c r="JS20" s="361"/>
      <c r="JT20" s="361"/>
      <c r="JU20" s="361"/>
      <c r="JV20" s="361"/>
      <c r="JW20" s="361"/>
      <c r="JX20" s="361"/>
      <c r="JY20" s="361"/>
      <c r="JZ20" s="361"/>
      <c r="KA20" s="361"/>
      <c r="KB20" s="361"/>
      <c r="KC20" s="361"/>
      <c r="KD20" s="361"/>
      <c r="KE20" s="361"/>
      <c r="KF20" s="361"/>
      <c r="KG20" s="361"/>
      <c r="KH20" s="361"/>
      <c r="KI20" s="361"/>
      <c r="KJ20" s="361"/>
      <c r="KK20" s="361"/>
      <c r="KL20" s="361"/>
      <c r="KM20" s="361"/>
      <c r="KN20" s="361"/>
      <c r="KO20" s="361"/>
      <c r="KP20" s="361"/>
      <c r="KQ20" s="361"/>
      <c r="KR20" s="361"/>
      <c r="KS20" s="361"/>
      <c r="KT20" s="361"/>
      <c r="KU20" s="361"/>
      <c r="KV20" s="361"/>
      <c r="KW20" s="361"/>
      <c r="KX20" s="361"/>
      <c r="KY20" s="361"/>
      <c r="KZ20" s="361"/>
      <c r="LA20" s="361"/>
      <c r="LB20" s="361"/>
      <c r="LC20" s="361"/>
      <c r="LD20" s="361"/>
      <c r="LE20" s="361"/>
      <c r="LF20" s="361"/>
      <c r="LG20" s="361"/>
      <c r="LH20" s="361"/>
      <c r="LI20" s="361"/>
      <c r="LJ20" s="361"/>
      <c r="LK20" s="361"/>
      <c r="LL20" s="361"/>
      <c r="LM20" s="361"/>
      <c r="LN20" s="361"/>
      <c r="LO20" s="361"/>
      <c r="LP20" s="361"/>
      <c r="LQ20" s="361"/>
    </row>
    <row r="21" spans="1:392" ht="13.8">
      <c r="A21" s="360"/>
      <c r="B21" s="18" t="s">
        <v>19</v>
      </c>
      <c r="C21" s="19">
        <v>261.49999068553745</v>
      </c>
      <c r="D21" s="19">
        <v>0</v>
      </c>
      <c r="E21" s="19">
        <v>261.49999068553745</v>
      </c>
      <c r="F21" s="20">
        <v>0</v>
      </c>
      <c r="G21" s="19"/>
      <c r="H21" s="19">
        <v>0</v>
      </c>
      <c r="I21" s="19">
        <v>0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/>
      <c r="FY21" s="19">
        <v>0</v>
      </c>
      <c r="FZ21" s="19">
        <f>IFERROR(SUMIF($L$6:$FO$6,FZ$8,#REF!),0)</f>
        <v>0</v>
      </c>
      <c r="GA21" s="19">
        <f>IFERROR(SUMIF($L$6:$FO$6,GA$8,#REF!),0)</f>
        <v>0</v>
      </c>
      <c r="GC21" s="361"/>
      <c r="GD21" s="361"/>
      <c r="GE21" s="361"/>
      <c r="GF21" s="361"/>
      <c r="GG21" s="361"/>
      <c r="GH21" s="361"/>
      <c r="GI21" s="361"/>
      <c r="GJ21" s="361"/>
      <c r="GK21" s="361"/>
      <c r="GL21" s="361"/>
      <c r="GM21" s="361"/>
      <c r="GN21" s="361"/>
      <c r="GO21" s="361"/>
      <c r="GP21" s="361"/>
      <c r="GQ21" s="361"/>
      <c r="GR21" s="361"/>
      <c r="GS21" s="361"/>
      <c r="GT21" s="361"/>
      <c r="GU21" s="361"/>
      <c r="GV21" s="361"/>
      <c r="GW21" s="361"/>
      <c r="GX21" s="361"/>
      <c r="GY21" s="361"/>
      <c r="GZ21" s="361"/>
      <c r="HA21" s="361"/>
      <c r="HB21" s="361"/>
      <c r="HC21" s="361"/>
      <c r="HD21" s="361"/>
      <c r="HE21" s="361"/>
      <c r="HF21" s="361"/>
      <c r="HG21" s="361"/>
      <c r="HH21" s="361"/>
      <c r="HI21" s="361"/>
      <c r="HJ21" s="361"/>
      <c r="HK21" s="361"/>
      <c r="HL21" s="361"/>
      <c r="HM21" s="361"/>
      <c r="HN21" s="361"/>
      <c r="HO21" s="361"/>
      <c r="HP21" s="361"/>
      <c r="HQ21" s="361"/>
      <c r="HR21" s="361"/>
      <c r="HS21" s="361"/>
      <c r="HT21" s="361"/>
      <c r="HU21" s="361"/>
      <c r="HV21" s="361"/>
      <c r="HW21" s="361"/>
      <c r="HX21" s="361"/>
      <c r="HY21" s="361"/>
      <c r="HZ21" s="361"/>
      <c r="IA21" s="361"/>
      <c r="IB21" s="361"/>
      <c r="IC21" s="361"/>
      <c r="ID21" s="361"/>
      <c r="IE21" s="361"/>
      <c r="IF21" s="361"/>
      <c r="IG21" s="361"/>
      <c r="IH21" s="361"/>
      <c r="II21" s="361"/>
      <c r="IJ21" s="361"/>
      <c r="IK21" s="361"/>
      <c r="IL21" s="361"/>
      <c r="IM21" s="361"/>
      <c r="IN21" s="361"/>
      <c r="IO21" s="361"/>
      <c r="IP21" s="361"/>
      <c r="IQ21" s="361"/>
      <c r="IR21" s="361"/>
      <c r="IS21" s="361"/>
      <c r="IT21" s="361"/>
      <c r="IU21" s="361"/>
      <c r="IV21" s="361"/>
      <c r="IW21" s="361"/>
      <c r="IX21" s="361"/>
      <c r="IY21" s="361"/>
      <c r="IZ21" s="361"/>
      <c r="JA21" s="361"/>
      <c r="JB21" s="361"/>
      <c r="JC21" s="361"/>
      <c r="JD21" s="361"/>
      <c r="JE21" s="361"/>
      <c r="JF21" s="361"/>
      <c r="JG21" s="361"/>
      <c r="JH21" s="361"/>
      <c r="JI21" s="361"/>
      <c r="JJ21" s="361"/>
      <c r="JK21" s="361"/>
      <c r="JL21" s="361"/>
      <c r="JM21" s="361"/>
      <c r="JN21" s="361"/>
      <c r="JO21" s="361"/>
      <c r="JP21" s="361"/>
      <c r="JQ21" s="361"/>
      <c r="JR21" s="361"/>
      <c r="JS21" s="361"/>
      <c r="JT21" s="361"/>
      <c r="JU21" s="361"/>
      <c r="JV21" s="361"/>
      <c r="JW21" s="361"/>
      <c r="JX21" s="361"/>
      <c r="JY21" s="361"/>
      <c r="JZ21" s="361"/>
      <c r="KA21" s="361"/>
      <c r="KB21" s="361"/>
      <c r="KC21" s="361"/>
      <c r="KD21" s="361"/>
      <c r="KE21" s="361"/>
      <c r="KF21" s="361"/>
      <c r="KG21" s="361"/>
      <c r="KH21" s="361"/>
      <c r="KI21" s="361"/>
      <c r="KJ21" s="361"/>
      <c r="KK21" s="361"/>
      <c r="KL21" s="361"/>
      <c r="KM21" s="361"/>
      <c r="KN21" s="361"/>
      <c r="KO21" s="361"/>
      <c r="KP21" s="361"/>
      <c r="KQ21" s="361"/>
      <c r="KR21" s="361"/>
      <c r="KS21" s="361"/>
      <c r="KT21" s="361"/>
      <c r="KU21" s="361"/>
      <c r="KV21" s="361"/>
      <c r="KW21" s="361"/>
      <c r="KX21" s="361"/>
      <c r="KY21" s="361"/>
      <c r="KZ21" s="361"/>
      <c r="LA21" s="361"/>
      <c r="LB21" s="361"/>
      <c r="LC21" s="361"/>
      <c r="LD21" s="361"/>
      <c r="LE21" s="361"/>
      <c r="LF21" s="361"/>
      <c r="LG21" s="361"/>
      <c r="LH21" s="361"/>
      <c r="LI21" s="361"/>
      <c r="LJ21" s="361"/>
      <c r="LK21" s="361"/>
      <c r="LL21" s="361"/>
      <c r="LM21" s="361"/>
      <c r="LN21" s="361"/>
      <c r="LO21" s="361"/>
      <c r="LP21" s="361"/>
      <c r="LQ21" s="361"/>
    </row>
    <row r="22" spans="1:392" ht="13.8">
      <c r="A22" s="360"/>
      <c r="B22" s="18" t="s">
        <v>20</v>
      </c>
      <c r="C22" s="19">
        <v>261.29170652351928</v>
      </c>
      <c r="D22" s="19">
        <v>0</v>
      </c>
      <c r="E22" s="19">
        <v>261.29170652351928</v>
      </c>
      <c r="F22" s="20">
        <v>0</v>
      </c>
      <c r="G22" s="19"/>
      <c r="H22" s="19">
        <v>0</v>
      </c>
      <c r="I22" s="19">
        <v>0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/>
      <c r="FY22" s="19">
        <v>0</v>
      </c>
      <c r="FZ22" s="19">
        <f>IFERROR(SUMIF($L$6:$FO$6,FZ$8,#REF!),0)</f>
        <v>0</v>
      </c>
      <c r="GA22" s="19">
        <f>IFERROR(SUMIF($L$6:$FO$6,GA$8,#REF!),0)</f>
        <v>0</v>
      </c>
      <c r="GC22" s="361"/>
      <c r="GD22" s="361"/>
      <c r="GE22" s="361"/>
      <c r="GF22" s="361"/>
      <c r="GG22" s="361"/>
      <c r="GH22" s="361"/>
      <c r="GI22" s="361"/>
      <c r="GJ22" s="361"/>
      <c r="GK22" s="361"/>
      <c r="GL22" s="361"/>
      <c r="GM22" s="361"/>
      <c r="GN22" s="361"/>
      <c r="GO22" s="361"/>
      <c r="GP22" s="361"/>
      <c r="GQ22" s="361"/>
      <c r="GR22" s="361"/>
      <c r="GS22" s="361"/>
      <c r="GT22" s="361"/>
      <c r="GU22" s="361"/>
      <c r="GV22" s="361"/>
      <c r="GW22" s="361"/>
      <c r="GX22" s="361"/>
      <c r="GY22" s="361"/>
      <c r="GZ22" s="361"/>
      <c r="HA22" s="361"/>
      <c r="HB22" s="361"/>
      <c r="HC22" s="361"/>
      <c r="HD22" s="361"/>
      <c r="HE22" s="361"/>
      <c r="HF22" s="361"/>
      <c r="HG22" s="361"/>
      <c r="HH22" s="361"/>
      <c r="HI22" s="361"/>
      <c r="HJ22" s="361"/>
      <c r="HK22" s="361"/>
      <c r="HL22" s="361"/>
      <c r="HM22" s="361"/>
      <c r="HN22" s="361"/>
      <c r="HO22" s="361"/>
      <c r="HP22" s="361"/>
      <c r="HQ22" s="361"/>
      <c r="HR22" s="361"/>
      <c r="HS22" s="361"/>
      <c r="HT22" s="361"/>
      <c r="HU22" s="361"/>
      <c r="HV22" s="361"/>
      <c r="HW22" s="361"/>
      <c r="HX22" s="361"/>
      <c r="HY22" s="361"/>
      <c r="HZ22" s="361"/>
      <c r="IA22" s="361"/>
      <c r="IB22" s="361"/>
      <c r="IC22" s="361"/>
      <c r="ID22" s="361"/>
      <c r="IE22" s="361"/>
      <c r="IF22" s="361"/>
      <c r="IG22" s="361"/>
      <c r="IH22" s="361"/>
      <c r="II22" s="361"/>
      <c r="IJ22" s="361"/>
      <c r="IK22" s="361"/>
      <c r="IL22" s="361"/>
      <c r="IM22" s="361"/>
      <c r="IN22" s="361"/>
      <c r="IO22" s="361"/>
      <c r="IP22" s="361"/>
      <c r="IQ22" s="361"/>
      <c r="IR22" s="361"/>
      <c r="IS22" s="361"/>
      <c r="IT22" s="361"/>
      <c r="IU22" s="361"/>
      <c r="IV22" s="361"/>
      <c r="IW22" s="361"/>
      <c r="IX22" s="361"/>
      <c r="IY22" s="361"/>
      <c r="IZ22" s="361"/>
      <c r="JA22" s="361"/>
      <c r="JB22" s="361"/>
      <c r="JC22" s="361"/>
      <c r="JD22" s="361"/>
      <c r="JE22" s="361"/>
      <c r="JF22" s="361"/>
      <c r="JG22" s="361"/>
      <c r="JH22" s="361"/>
      <c r="JI22" s="361"/>
      <c r="JJ22" s="361"/>
      <c r="JK22" s="361"/>
      <c r="JL22" s="361"/>
      <c r="JM22" s="361"/>
      <c r="JN22" s="361"/>
      <c r="JO22" s="361"/>
      <c r="JP22" s="361"/>
      <c r="JQ22" s="361"/>
      <c r="JR22" s="361"/>
      <c r="JS22" s="361"/>
      <c r="JT22" s="361"/>
      <c r="JU22" s="361"/>
      <c r="JV22" s="361"/>
      <c r="JW22" s="361"/>
      <c r="JX22" s="361"/>
      <c r="JY22" s="361"/>
      <c r="JZ22" s="361"/>
      <c r="KA22" s="361"/>
      <c r="KB22" s="361"/>
      <c r="KC22" s="361"/>
      <c r="KD22" s="361"/>
      <c r="KE22" s="361"/>
      <c r="KF22" s="361"/>
      <c r="KG22" s="361"/>
      <c r="KH22" s="361"/>
      <c r="KI22" s="361"/>
      <c r="KJ22" s="361"/>
      <c r="KK22" s="361"/>
      <c r="KL22" s="361"/>
      <c r="KM22" s="361"/>
      <c r="KN22" s="361"/>
      <c r="KO22" s="361"/>
      <c r="KP22" s="361"/>
      <c r="KQ22" s="361"/>
      <c r="KR22" s="361"/>
      <c r="KS22" s="361"/>
      <c r="KT22" s="361"/>
      <c r="KU22" s="361"/>
      <c r="KV22" s="361"/>
      <c r="KW22" s="361"/>
      <c r="KX22" s="361"/>
      <c r="KY22" s="361"/>
      <c r="KZ22" s="361"/>
      <c r="LA22" s="361"/>
      <c r="LB22" s="361"/>
      <c r="LC22" s="361"/>
      <c r="LD22" s="361"/>
      <c r="LE22" s="361"/>
      <c r="LF22" s="361"/>
      <c r="LG22" s="361"/>
      <c r="LH22" s="361"/>
      <c r="LI22" s="361"/>
      <c r="LJ22" s="361"/>
      <c r="LK22" s="361"/>
      <c r="LL22" s="361"/>
      <c r="LM22" s="361"/>
      <c r="LN22" s="361"/>
      <c r="LO22" s="361"/>
      <c r="LP22" s="361"/>
      <c r="LQ22" s="361"/>
    </row>
    <row r="23" spans="1:392" s="28" customFormat="1" ht="13.8">
      <c r="A23" s="363"/>
      <c r="B23" s="364" t="s">
        <v>67</v>
      </c>
      <c r="C23" s="27">
        <v>2.3463243452602049</v>
      </c>
      <c r="D23" s="27">
        <v>0</v>
      </c>
      <c r="E23" s="27">
        <v>2.3463243452602049</v>
      </c>
      <c r="F23" s="365">
        <v>0</v>
      </c>
      <c r="G23" s="27"/>
      <c r="H23" s="27">
        <v>0</v>
      </c>
      <c r="I23" s="27">
        <v>0</v>
      </c>
      <c r="J23" s="365">
        <v>0</v>
      </c>
      <c r="K23" s="27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/>
      <c r="FY23" s="27">
        <v>0</v>
      </c>
      <c r="FZ23" s="27">
        <f>IFERROR(SUMIF($L$6:$FO$6,FZ$8,#REF!),0)</f>
        <v>0</v>
      </c>
      <c r="GA23" s="27">
        <f>IFERROR(SUMIF($L$6:$FO$6,GA$8,#REF!),0)</f>
        <v>0</v>
      </c>
      <c r="GC23" s="366"/>
      <c r="GD23" s="366"/>
      <c r="GE23" s="366"/>
      <c r="GF23" s="366"/>
      <c r="GG23" s="366"/>
      <c r="GH23" s="366"/>
      <c r="GI23" s="366"/>
      <c r="GJ23" s="366"/>
      <c r="GK23" s="366"/>
      <c r="GL23" s="366"/>
      <c r="GM23" s="366"/>
      <c r="GN23" s="366"/>
      <c r="GO23" s="366"/>
      <c r="GP23" s="366"/>
      <c r="GQ23" s="366"/>
      <c r="GR23" s="366"/>
      <c r="GS23" s="366"/>
      <c r="GT23" s="366"/>
      <c r="GU23" s="366"/>
      <c r="GV23" s="366"/>
      <c r="GW23" s="366"/>
      <c r="GX23" s="366"/>
      <c r="GY23" s="366"/>
      <c r="GZ23" s="366"/>
      <c r="HA23" s="366"/>
      <c r="HB23" s="366"/>
      <c r="HC23" s="366"/>
      <c r="HD23" s="366"/>
      <c r="HE23" s="366"/>
      <c r="HF23" s="366"/>
      <c r="HG23" s="366"/>
      <c r="HH23" s="366"/>
      <c r="HI23" s="366"/>
      <c r="HJ23" s="366"/>
      <c r="HK23" s="366"/>
      <c r="HL23" s="366"/>
      <c r="HM23" s="366"/>
      <c r="HN23" s="366"/>
      <c r="HO23" s="366"/>
      <c r="HP23" s="366"/>
      <c r="HQ23" s="366"/>
      <c r="HR23" s="366"/>
      <c r="HS23" s="366"/>
      <c r="HT23" s="366"/>
      <c r="HU23" s="366"/>
      <c r="HV23" s="366"/>
      <c r="HW23" s="366"/>
      <c r="HX23" s="366"/>
      <c r="HY23" s="366"/>
      <c r="HZ23" s="366"/>
      <c r="IA23" s="366"/>
      <c r="IB23" s="366"/>
      <c r="IC23" s="366"/>
      <c r="ID23" s="366"/>
      <c r="IE23" s="366"/>
      <c r="IF23" s="366"/>
      <c r="IG23" s="366"/>
      <c r="IH23" s="366"/>
      <c r="II23" s="366"/>
      <c r="IJ23" s="366"/>
      <c r="IK23" s="366"/>
      <c r="IL23" s="366"/>
      <c r="IM23" s="366"/>
      <c r="IN23" s="366"/>
      <c r="IO23" s="366"/>
      <c r="IP23" s="366"/>
      <c r="IQ23" s="366"/>
      <c r="IR23" s="366"/>
      <c r="IS23" s="366"/>
      <c r="IT23" s="366"/>
      <c r="IU23" s="366"/>
      <c r="IV23" s="366"/>
      <c r="IW23" s="366"/>
      <c r="IX23" s="366"/>
      <c r="IY23" s="366"/>
      <c r="IZ23" s="366"/>
      <c r="JA23" s="366"/>
      <c r="JB23" s="366"/>
      <c r="JC23" s="366"/>
      <c r="JD23" s="366"/>
      <c r="JE23" s="366"/>
      <c r="JF23" s="366"/>
      <c r="JG23" s="366"/>
      <c r="JH23" s="366"/>
      <c r="JI23" s="366"/>
      <c r="JJ23" s="366"/>
      <c r="JK23" s="366"/>
      <c r="JL23" s="366"/>
      <c r="JM23" s="366"/>
      <c r="JN23" s="366"/>
      <c r="JO23" s="366"/>
      <c r="JP23" s="366"/>
      <c r="JQ23" s="366"/>
      <c r="JR23" s="366"/>
      <c r="JS23" s="366"/>
      <c r="JT23" s="366"/>
      <c r="JU23" s="366"/>
      <c r="JV23" s="366"/>
      <c r="JW23" s="366"/>
      <c r="JX23" s="366"/>
      <c r="JY23" s="366"/>
      <c r="JZ23" s="366"/>
      <c r="KA23" s="366"/>
      <c r="KB23" s="366"/>
      <c r="KC23" s="366"/>
      <c r="KD23" s="366"/>
      <c r="KE23" s="366"/>
      <c r="KF23" s="366"/>
      <c r="KG23" s="366"/>
      <c r="KH23" s="366"/>
      <c r="KI23" s="366"/>
      <c r="KJ23" s="366"/>
      <c r="KK23" s="366"/>
      <c r="KL23" s="366"/>
      <c r="KM23" s="366"/>
      <c r="KN23" s="366"/>
      <c r="KO23" s="366"/>
      <c r="KP23" s="366"/>
      <c r="KQ23" s="366"/>
      <c r="KR23" s="366"/>
      <c r="KS23" s="366"/>
      <c r="KT23" s="366"/>
      <c r="KU23" s="366"/>
      <c r="KV23" s="366"/>
      <c r="KW23" s="366"/>
      <c r="KX23" s="366"/>
      <c r="KY23" s="366"/>
      <c r="KZ23" s="366"/>
      <c r="LA23" s="366"/>
      <c r="LB23" s="366"/>
      <c r="LC23" s="366"/>
      <c r="LD23" s="366"/>
      <c r="LE23" s="366"/>
      <c r="LF23" s="366"/>
      <c r="LG23" s="366"/>
      <c r="LH23" s="366"/>
      <c r="LI23" s="366"/>
      <c r="LJ23" s="366"/>
      <c r="LK23" s="366"/>
      <c r="LL23" s="366"/>
      <c r="LM23" s="366"/>
      <c r="LN23" s="366"/>
      <c r="LO23" s="366"/>
      <c r="LP23" s="366"/>
      <c r="LQ23" s="366"/>
    </row>
    <row r="24" spans="1:392" ht="13.8">
      <c r="A24" s="360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27"/>
      <c r="GA24" s="27"/>
      <c r="GB24" s="28"/>
      <c r="GC24" s="361"/>
      <c r="GD24" s="361"/>
      <c r="GE24" s="361"/>
      <c r="GF24" s="361"/>
      <c r="GG24" s="361"/>
      <c r="GH24" s="361"/>
      <c r="GI24" s="361"/>
      <c r="GJ24" s="361"/>
      <c r="GK24" s="361"/>
      <c r="GL24" s="361"/>
      <c r="GM24" s="361"/>
      <c r="GN24" s="361"/>
      <c r="GO24" s="361"/>
      <c r="GP24" s="361"/>
      <c r="GQ24" s="361"/>
      <c r="GR24" s="361"/>
      <c r="GS24" s="361"/>
      <c r="GT24" s="361"/>
      <c r="GU24" s="361"/>
      <c r="GV24" s="361"/>
      <c r="GW24" s="361"/>
      <c r="GX24" s="361"/>
      <c r="GY24" s="361"/>
      <c r="GZ24" s="361"/>
      <c r="HA24" s="361"/>
      <c r="HB24" s="361"/>
      <c r="HC24" s="361"/>
      <c r="HD24" s="361"/>
      <c r="HE24" s="361"/>
      <c r="HF24" s="361"/>
      <c r="HG24" s="361"/>
      <c r="HH24" s="361"/>
      <c r="HI24" s="361"/>
      <c r="HJ24" s="361"/>
      <c r="HK24" s="361"/>
      <c r="HL24" s="361"/>
      <c r="HM24" s="361"/>
      <c r="HN24" s="361"/>
      <c r="HO24" s="361"/>
      <c r="HP24" s="361"/>
      <c r="HQ24" s="361"/>
      <c r="HR24" s="361"/>
      <c r="HS24" s="361"/>
      <c r="HT24" s="361"/>
      <c r="HU24" s="361"/>
      <c r="HV24" s="361"/>
      <c r="HW24" s="361"/>
      <c r="HX24" s="361"/>
      <c r="HY24" s="361"/>
      <c r="HZ24" s="361"/>
      <c r="IA24" s="361"/>
      <c r="IB24" s="361"/>
      <c r="IC24" s="361"/>
      <c r="ID24" s="361"/>
      <c r="IE24" s="361"/>
      <c r="IF24" s="361"/>
      <c r="IG24" s="361"/>
      <c r="IH24" s="361"/>
      <c r="II24" s="361"/>
      <c r="IJ24" s="361"/>
      <c r="IK24" s="361"/>
      <c r="IL24" s="361"/>
      <c r="IM24" s="361"/>
      <c r="IN24" s="361"/>
      <c r="IO24" s="361"/>
      <c r="IP24" s="361"/>
      <c r="IQ24" s="361"/>
      <c r="IR24" s="361"/>
      <c r="IS24" s="361"/>
      <c r="IT24" s="361"/>
      <c r="IU24" s="361"/>
      <c r="IV24" s="361"/>
      <c r="IW24" s="361"/>
      <c r="IX24" s="361"/>
      <c r="IY24" s="361"/>
      <c r="IZ24" s="361"/>
      <c r="JA24" s="361"/>
      <c r="JB24" s="361"/>
      <c r="JC24" s="361"/>
      <c r="JD24" s="361"/>
      <c r="JE24" s="361"/>
      <c r="JF24" s="361"/>
      <c r="JG24" s="361"/>
      <c r="JH24" s="361"/>
      <c r="JI24" s="361"/>
      <c r="JJ24" s="361"/>
      <c r="JK24" s="361"/>
      <c r="JL24" s="361"/>
      <c r="JM24" s="361"/>
      <c r="JN24" s="361"/>
      <c r="JO24" s="361"/>
      <c r="JP24" s="361"/>
      <c r="JQ24" s="361"/>
      <c r="JR24" s="361"/>
      <c r="JS24" s="361"/>
      <c r="JT24" s="361"/>
      <c r="JU24" s="361"/>
      <c r="JV24" s="361"/>
      <c r="JW24" s="361"/>
      <c r="JX24" s="361"/>
      <c r="JY24" s="361"/>
      <c r="JZ24" s="361"/>
      <c r="KA24" s="361"/>
      <c r="KB24" s="361"/>
      <c r="KC24" s="361"/>
      <c r="KD24" s="361"/>
      <c r="KE24" s="361"/>
      <c r="KF24" s="361"/>
      <c r="KG24" s="361"/>
      <c r="KH24" s="361"/>
      <c r="KI24" s="361"/>
      <c r="KJ24" s="361"/>
      <c r="KK24" s="361"/>
      <c r="KL24" s="361"/>
      <c r="KM24" s="361"/>
      <c r="KN24" s="361"/>
      <c r="KO24" s="361"/>
      <c r="KP24" s="361"/>
      <c r="KQ24" s="361"/>
      <c r="KR24" s="361"/>
      <c r="KS24" s="361"/>
      <c r="KT24" s="361"/>
      <c r="KU24" s="361"/>
      <c r="KV24" s="361"/>
      <c r="KW24" s="361"/>
      <c r="KX24" s="361"/>
      <c r="KY24" s="361"/>
      <c r="KZ24" s="361"/>
      <c r="LA24" s="361"/>
      <c r="LB24" s="361"/>
      <c r="LC24" s="361"/>
      <c r="LD24" s="361"/>
      <c r="LE24" s="361"/>
      <c r="LF24" s="361"/>
      <c r="LG24" s="361"/>
      <c r="LH24" s="361"/>
      <c r="LI24" s="361"/>
      <c r="LJ24" s="361"/>
      <c r="LK24" s="361"/>
      <c r="LL24" s="361"/>
      <c r="LM24" s="361"/>
      <c r="LN24" s="361"/>
      <c r="LO24" s="361"/>
      <c r="LP24" s="361"/>
      <c r="LQ24" s="361"/>
    </row>
    <row r="25" spans="1:392" s="28" customFormat="1" ht="13.8">
      <c r="A25" s="360"/>
      <c r="B25" s="24" t="s">
        <v>38</v>
      </c>
      <c r="C25" s="25">
        <v>12.669569864450066</v>
      </c>
      <c r="D25" s="25">
        <v>0</v>
      </c>
      <c r="E25" s="25">
        <v>12.669569864450066</v>
      </c>
      <c r="F25" s="26">
        <v>0</v>
      </c>
      <c r="G25" s="27"/>
      <c r="H25" s="25">
        <v>0</v>
      </c>
      <c r="I25" s="25">
        <v>0</v>
      </c>
      <c r="J25" s="26">
        <v>0</v>
      </c>
      <c r="K25" s="27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0</v>
      </c>
      <c r="FM25" s="25">
        <v>0.94078281751155701</v>
      </c>
      <c r="FN25" s="25">
        <v>2.281437E-2</v>
      </c>
      <c r="FO25" s="25">
        <v>0.24824157999999999</v>
      </c>
      <c r="FP25" s="25">
        <v>6.9803490723602396E-2</v>
      </c>
      <c r="FQ25" s="25">
        <v>3.8533959999999999E-2</v>
      </c>
      <c r="FR25" s="25">
        <v>3.8533959999999999E-2</v>
      </c>
      <c r="FS25" s="25">
        <v>9.0580409958141039E-2</v>
      </c>
      <c r="FT25" s="25">
        <v>4.4445508401952383E-2</v>
      </c>
      <c r="FU25" s="25">
        <v>11.0398258504691</v>
      </c>
      <c r="FV25" s="25">
        <v>9.0408738386308057E-2</v>
      </c>
      <c r="FW25" s="25">
        <v>4.5599178999405306E-2</v>
      </c>
      <c r="FX25" s="27"/>
      <c r="FY25" s="25">
        <v>0</v>
      </c>
      <c r="FZ25" s="19">
        <f>IFERROR(SUMIF($L$6:$FO$6,FZ$8,#REF!),0)</f>
        <v>0</v>
      </c>
      <c r="GA25" s="19">
        <f>IFERROR(SUMIF($L$6:$FO$6,GA$8,#REF!),0)</f>
        <v>0</v>
      </c>
      <c r="GB25" s="1"/>
      <c r="GC25" s="366"/>
      <c r="GD25" s="366"/>
      <c r="GE25" s="366"/>
      <c r="GF25" s="366"/>
      <c r="GG25" s="366"/>
      <c r="GH25" s="366"/>
      <c r="GI25" s="366"/>
      <c r="GJ25" s="366"/>
      <c r="GK25" s="366"/>
      <c r="GL25" s="366"/>
      <c r="GM25" s="366"/>
      <c r="GN25" s="366"/>
      <c r="GO25" s="366"/>
      <c r="GP25" s="366"/>
      <c r="GQ25" s="366"/>
      <c r="GR25" s="366"/>
      <c r="GS25" s="366"/>
      <c r="GT25" s="366"/>
      <c r="GU25" s="366"/>
      <c r="GV25" s="366"/>
      <c r="GW25" s="366"/>
      <c r="GX25" s="366"/>
      <c r="GY25" s="366"/>
      <c r="GZ25" s="366"/>
      <c r="HA25" s="366"/>
      <c r="HB25" s="366"/>
      <c r="HC25" s="366"/>
      <c r="HD25" s="366"/>
      <c r="HE25" s="366"/>
      <c r="HF25" s="366"/>
      <c r="HG25" s="366"/>
      <c r="HH25" s="366"/>
      <c r="HI25" s="366"/>
      <c r="HJ25" s="366"/>
      <c r="HK25" s="366"/>
      <c r="HL25" s="366"/>
      <c r="HM25" s="366"/>
      <c r="HN25" s="366"/>
      <c r="HO25" s="366"/>
      <c r="HP25" s="366"/>
      <c r="HQ25" s="366"/>
      <c r="HR25" s="366"/>
      <c r="HS25" s="366"/>
      <c r="HT25" s="366"/>
      <c r="HU25" s="366"/>
      <c r="HV25" s="366"/>
      <c r="HW25" s="366"/>
      <c r="HX25" s="366"/>
      <c r="HY25" s="366"/>
      <c r="HZ25" s="366"/>
      <c r="IA25" s="366"/>
      <c r="IB25" s="366"/>
      <c r="IC25" s="366"/>
      <c r="ID25" s="366"/>
      <c r="IE25" s="366"/>
      <c r="IF25" s="366"/>
      <c r="IG25" s="366"/>
      <c r="IH25" s="366"/>
      <c r="II25" s="366"/>
      <c r="IJ25" s="366"/>
      <c r="IK25" s="366"/>
      <c r="IL25" s="366"/>
      <c r="IM25" s="366"/>
      <c r="IN25" s="366"/>
      <c r="IO25" s="366"/>
      <c r="IP25" s="366"/>
      <c r="IQ25" s="366"/>
      <c r="IR25" s="366"/>
      <c r="IS25" s="366"/>
      <c r="IT25" s="366"/>
      <c r="IU25" s="366"/>
      <c r="IV25" s="366"/>
      <c r="IW25" s="366"/>
      <c r="IX25" s="366"/>
      <c r="IY25" s="366"/>
      <c r="IZ25" s="366"/>
      <c r="JA25" s="366"/>
      <c r="JB25" s="366"/>
      <c r="JC25" s="366"/>
      <c r="JD25" s="366"/>
      <c r="JE25" s="366"/>
      <c r="JF25" s="366"/>
      <c r="JG25" s="366"/>
      <c r="JH25" s="366"/>
      <c r="JI25" s="366"/>
      <c r="JJ25" s="366"/>
      <c r="JK25" s="366"/>
      <c r="JL25" s="366"/>
      <c r="JM25" s="366"/>
      <c r="JN25" s="366"/>
      <c r="JO25" s="366"/>
      <c r="JP25" s="366"/>
      <c r="JQ25" s="366"/>
      <c r="JR25" s="366"/>
      <c r="JS25" s="366"/>
      <c r="JT25" s="366"/>
      <c r="JU25" s="366"/>
      <c r="JV25" s="366"/>
      <c r="JW25" s="366"/>
      <c r="JX25" s="366"/>
      <c r="JY25" s="366"/>
      <c r="JZ25" s="366"/>
      <c r="KA25" s="366"/>
      <c r="KB25" s="366"/>
      <c r="KC25" s="366"/>
      <c r="KD25" s="366"/>
      <c r="KE25" s="366"/>
      <c r="KF25" s="366"/>
      <c r="KG25" s="366"/>
      <c r="KH25" s="366"/>
      <c r="KI25" s="366"/>
      <c r="KJ25" s="366"/>
      <c r="KK25" s="366"/>
      <c r="KL25" s="366"/>
      <c r="KM25" s="366"/>
      <c r="KN25" s="366"/>
      <c r="KO25" s="366"/>
      <c r="KP25" s="366"/>
      <c r="KQ25" s="366"/>
      <c r="KR25" s="366"/>
      <c r="KS25" s="366"/>
      <c r="KT25" s="366"/>
      <c r="KU25" s="366"/>
      <c r="KV25" s="366"/>
      <c r="KW25" s="366"/>
      <c r="KX25" s="366"/>
      <c r="KY25" s="366"/>
      <c r="KZ25" s="366"/>
      <c r="LA25" s="366"/>
      <c r="LB25" s="366"/>
      <c r="LC25" s="366"/>
      <c r="LD25" s="366"/>
      <c r="LE25" s="366"/>
      <c r="LF25" s="366"/>
      <c r="LG25" s="366"/>
      <c r="LH25" s="366"/>
      <c r="LI25" s="366"/>
      <c r="LJ25" s="366"/>
      <c r="LK25" s="366"/>
      <c r="LL25" s="366"/>
      <c r="LM25" s="366"/>
      <c r="LN25" s="366"/>
      <c r="LO25" s="366"/>
      <c r="LP25" s="366"/>
      <c r="LQ25" s="366"/>
      <c r="LR25" s="366"/>
      <c r="LS25" s="366"/>
      <c r="LT25" s="366"/>
      <c r="LU25" s="366"/>
      <c r="LV25" s="366"/>
      <c r="LW25" s="366"/>
      <c r="LX25" s="366"/>
      <c r="LY25" s="366"/>
      <c r="LZ25" s="366"/>
      <c r="MA25" s="366"/>
      <c r="MB25" s="366"/>
      <c r="MC25" s="366"/>
      <c r="MD25" s="366"/>
      <c r="ME25" s="366"/>
      <c r="MF25" s="366"/>
      <c r="MG25" s="366"/>
      <c r="MH25" s="366"/>
      <c r="MI25" s="366"/>
      <c r="MJ25" s="366"/>
      <c r="MK25" s="366"/>
      <c r="ML25" s="366"/>
      <c r="MM25" s="366"/>
      <c r="MN25" s="366"/>
      <c r="MO25" s="366"/>
      <c r="MP25" s="366"/>
      <c r="MQ25" s="366"/>
      <c r="MR25" s="366"/>
      <c r="MS25" s="366"/>
      <c r="MT25" s="366"/>
      <c r="MU25" s="366"/>
      <c r="MV25" s="366"/>
      <c r="MW25" s="366"/>
      <c r="MX25" s="366"/>
      <c r="MY25" s="366"/>
      <c r="MZ25" s="366"/>
      <c r="NA25" s="366"/>
      <c r="NB25" s="366"/>
      <c r="NC25" s="366"/>
      <c r="ND25" s="366"/>
      <c r="NE25" s="366"/>
      <c r="NF25" s="366"/>
      <c r="NG25" s="366"/>
      <c r="NH25" s="366"/>
      <c r="NI25" s="366"/>
      <c r="NJ25" s="366"/>
      <c r="NK25" s="366"/>
      <c r="NL25" s="366"/>
    </row>
    <row r="26" spans="1:392" ht="13.8">
      <c r="A26" s="360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19"/>
      <c r="GA26" s="19"/>
      <c r="GC26" s="361"/>
      <c r="GD26" s="361"/>
      <c r="GE26" s="361"/>
      <c r="GF26" s="361"/>
      <c r="GG26" s="361"/>
      <c r="GH26" s="361"/>
      <c r="GI26" s="361"/>
      <c r="GJ26" s="361"/>
      <c r="GK26" s="361"/>
      <c r="GL26" s="361"/>
      <c r="GM26" s="361"/>
      <c r="GN26" s="361"/>
      <c r="GO26" s="361"/>
      <c r="GP26" s="361"/>
      <c r="GQ26" s="361"/>
      <c r="GR26" s="361"/>
      <c r="GS26" s="361"/>
      <c r="GT26" s="361"/>
      <c r="GU26" s="361"/>
      <c r="GV26" s="361"/>
      <c r="GW26" s="361"/>
      <c r="GX26" s="361"/>
      <c r="GY26" s="361"/>
      <c r="GZ26" s="361"/>
      <c r="HA26" s="361"/>
      <c r="HB26" s="361"/>
      <c r="HC26" s="361"/>
      <c r="HD26" s="361"/>
      <c r="HE26" s="361"/>
      <c r="HF26" s="361"/>
      <c r="HG26" s="361"/>
      <c r="HH26" s="361"/>
      <c r="HI26" s="361"/>
      <c r="HJ26" s="361"/>
      <c r="HK26" s="361"/>
      <c r="HL26" s="361"/>
      <c r="HM26" s="361"/>
      <c r="HN26" s="361"/>
      <c r="HO26" s="361"/>
      <c r="HP26" s="361"/>
      <c r="HQ26" s="361"/>
      <c r="HR26" s="361"/>
      <c r="HS26" s="361"/>
      <c r="HT26" s="361"/>
      <c r="HU26" s="361"/>
      <c r="HV26" s="361"/>
      <c r="HW26" s="361"/>
      <c r="HX26" s="361"/>
      <c r="HY26" s="361"/>
      <c r="HZ26" s="361"/>
      <c r="IA26" s="361"/>
      <c r="IB26" s="361"/>
      <c r="IC26" s="361"/>
      <c r="ID26" s="361"/>
      <c r="IE26" s="361"/>
      <c r="IF26" s="361"/>
      <c r="IG26" s="361"/>
      <c r="IH26" s="361"/>
      <c r="II26" s="361"/>
      <c r="IJ26" s="361"/>
      <c r="IK26" s="361"/>
      <c r="IL26" s="361"/>
      <c r="IM26" s="361"/>
      <c r="IN26" s="361"/>
      <c r="IO26" s="361"/>
      <c r="IP26" s="361"/>
      <c r="IQ26" s="361"/>
      <c r="IR26" s="361"/>
      <c r="IS26" s="361"/>
      <c r="IT26" s="361"/>
      <c r="IU26" s="361"/>
      <c r="IV26" s="361"/>
      <c r="IW26" s="361"/>
      <c r="IX26" s="361"/>
      <c r="IY26" s="361"/>
      <c r="IZ26" s="361"/>
      <c r="JA26" s="361"/>
      <c r="JB26" s="361"/>
      <c r="JC26" s="361"/>
      <c r="JD26" s="361"/>
      <c r="JE26" s="361"/>
      <c r="JF26" s="361"/>
      <c r="JG26" s="361"/>
      <c r="JH26" s="361"/>
      <c r="JI26" s="361"/>
      <c r="JJ26" s="361"/>
      <c r="JK26" s="361"/>
      <c r="JL26" s="361"/>
      <c r="JM26" s="361"/>
      <c r="JN26" s="361"/>
      <c r="JO26" s="361"/>
      <c r="JP26" s="361"/>
      <c r="JQ26" s="361"/>
      <c r="JR26" s="361"/>
      <c r="JS26" s="361"/>
      <c r="JT26" s="361"/>
      <c r="JU26" s="361"/>
      <c r="JV26" s="361"/>
      <c r="JW26" s="361"/>
      <c r="JX26" s="361"/>
      <c r="JY26" s="361"/>
      <c r="JZ26" s="361"/>
      <c r="KA26" s="361"/>
      <c r="KB26" s="361"/>
      <c r="KC26" s="361"/>
      <c r="KD26" s="361"/>
      <c r="KE26" s="361"/>
      <c r="KF26" s="361"/>
      <c r="KG26" s="361"/>
      <c r="KH26" s="361"/>
      <c r="KI26" s="361"/>
      <c r="KJ26" s="361"/>
      <c r="KK26" s="361"/>
      <c r="KL26" s="361"/>
      <c r="KM26" s="361"/>
      <c r="KN26" s="361"/>
      <c r="KO26" s="361"/>
      <c r="KP26" s="361"/>
      <c r="KQ26" s="361"/>
      <c r="KR26" s="361"/>
      <c r="KS26" s="361"/>
      <c r="KT26" s="361"/>
      <c r="KU26" s="361"/>
      <c r="KV26" s="361"/>
      <c r="KW26" s="361"/>
      <c r="KX26" s="361"/>
      <c r="KY26" s="361"/>
      <c r="KZ26" s="361"/>
      <c r="LA26" s="361"/>
      <c r="LB26" s="361"/>
      <c r="LC26" s="361"/>
      <c r="LD26" s="361"/>
      <c r="LE26" s="361"/>
      <c r="LF26" s="361"/>
      <c r="LG26" s="361"/>
      <c r="LH26" s="361"/>
      <c r="LI26" s="361"/>
      <c r="LJ26" s="361"/>
      <c r="LK26" s="361"/>
      <c r="LL26" s="361"/>
      <c r="LM26" s="361"/>
      <c r="LN26" s="361"/>
      <c r="LO26" s="361"/>
      <c r="LP26" s="361"/>
      <c r="LQ26" s="361"/>
      <c r="LR26" s="361"/>
      <c r="LS26" s="361"/>
      <c r="LT26" s="361"/>
      <c r="LU26" s="361"/>
      <c r="LV26" s="361"/>
      <c r="LW26" s="361"/>
      <c r="LX26" s="361"/>
      <c r="LY26" s="361"/>
      <c r="LZ26" s="361"/>
      <c r="MA26" s="361"/>
      <c r="MB26" s="361"/>
      <c r="MC26" s="361"/>
      <c r="MD26" s="361"/>
      <c r="ME26" s="361"/>
      <c r="MF26" s="361"/>
      <c r="MG26" s="361"/>
      <c r="MH26" s="361"/>
      <c r="MI26" s="361"/>
      <c r="MJ26" s="361"/>
      <c r="MK26" s="361"/>
      <c r="ML26" s="361"/>
      <c r="MM26" s="361"/>
      <c r="MN26" s="361"/>
      <c r="MO26" s="361"/>
      <c r="MP26" s="361"/>
      <c r="MQ26" s="361"/>
      <c r="MR26" s="361"/>
      <c r="MS26" s="361"/>
      <c r="MT26" s="361"/>
      <c r="MU26" s="361"/>
      <c r="MV26" s="361"/>
      <c r="MW26" s="361"/>
      <c r="MX26" s="361"/>
      <c r="MY26" s="361"/>
      <c r="MZ26" s="361"/>
      <c r="NA26" s="361"/>
      <c r="NB26" s="361"/>
      <c r="NC26" s="361"/>
      <c r="ND26" s="361"/>
      <c r="NE26" s="361"/>
      <c r="NF26" s="361"/>
      <c r="NG26" s="361"/>
      <c r="NH26" s="361"/>
      <c r="NI26" s="361"/>
      <c r="NJ26" s="361"/>
      <c r="NK26" s="361"/>
      <c r="NL26" s="361"/>
      <c r="NM26" s="361"/>
      <c r="NN26" s="361"/>
      <c r="NO26" s="361"/>
      <c r="NP26" s="361"/>
      <c r="NQ26" s="361"/>
      <c r="NR26" s="361"/>
      <c r="NS26" s="361"/>
      <c r="NT26" s="361"/>
      <c r="NU26" s="361"/>
      <c r="NV26" s="361"/>
      <c r="NW26" s="361"/>
      <c r="NX26" s="361"/>
      <c r="NY26" s="361"/>
      <c r="NZ26" s="361"/>
      <c r="OA26" s="361"/>
      <c r="OB26" s="361"/>
    </row>
    <row r="27" spans="1:392" ht="13.8">
      <c r="A27" s="360"/>
      <c r="B27" s="24" t="s">
        <v>39</v>
      </c>
      <c r="C27" s="25">
        <v>513.04579296441671</v>
      </c>
      <c r="D27" s="25">
        <v>0</v>
      </c>
      <c r="E27" s="25">
        <v>513.04579296441671</v>
      </c>
      <c r="F27" s="26">
        <v>0</v>
      </c>
      <c r="G27" s="27"/>
      <c r="H27" s="25">
        <v>0</v>
      </c>
      <c r="I27" s="25">
        <v>0</v>
      </c>
      <c r="J27" s="26">
        <v>0</v>
      </c>
      <c r="K27" s="27"/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0</v>
      </c>
      <c r="BF27" s="25">
        <v>0</v>
      </c>
      <c r="BG27" s="25">
        <v>0</v>
      </c>
      <c r="BH27" s="25">
        <v>0</v>
      </c>
      <c r="BI27" s="25">
        <v>0</v>
      </c>
      <c r="BJ27" s="25">
        <v>0</v>
      </c>
      <c r="BK27" s="25">
        <v>0</v>
      </c>
      <c r="BL27" s="25">
        <v>0</v>
      </c>
      <c r="BM27" s="25">
        <v>0</v>
      </c>
      <c r="BN27" s="25">
        <v>0</v>
      </c>
      <c r="BO27" s="25">
        <v>0</v>
      </c>
      <c r="BP27" s="25">
        <v>0</v>
      </c>
      <c r="BQ27" s="25">
        <v>0</v>
      </c>
      <c r="BR27" s="25">
        <v>0</v>
      </c>
      <c r="BS27" s="25">
        <v>0</v>
      </c>
      <c r="BT27" s="25">
        <v>0</v>
      </c>
      <c r="BU27" s="25">
        <v>0</v>
      </c>
      <c r="BV27" s="25">
        <v>0</v>
      </c>
      <c r="BW27" s="25">
        <v>0</v>
      </c>
      <c r="BX27" s="25">
        <v>0</v>
      </c>
      <c r="BY27" s="25">
        <v>0</v>
      </c>
      <c r="BZ27" s="25">
        <v>0</v>
      </c>
      <c r="CA27" s="25">
        <v>0</v>
      </c>
      <c r="CB27" s="25">
        <v>0</v>
      </c>
      <c r="CC27" s="25">
        <v>0</v>
      </c>
      <c r="CD27" s="25">
        <v>0</v>
      </c>
      <c r="CE27" s="25">
        <v>0</v>
      </c>
      <c r="CF27" s="25">
        <v>0</v>
      </c>
      <c r="CG27" s="25">
        <v>0</v>
      </c>
      <c r="CH27" s="25">
        <v>0</v>
      </c>
      <c r="CI27" s="25">
        <v>0</v>
      </c>
      <c r="CJ27" s="25">
        <v>0</v>
      </c>
      <c r="CK27" s="25">
        <v>0</v>
      </c>
      <c r="CL27" s="25">
        <v>0</v>
      </c>
      <c r="CM27" s="25">
        <v>0</v>
      </c>
      <c r="CN27" s="25">
        <v>0</v>
      </c>
      <c r="CO27" s="25">
        <v>0</v>
      </c>
      <c r="CP27" s="25">
        <v>0</v>
      </c>
      <c r="CQ27" s="25">
        <v>0</v>
      </c>
      <c r="CR27" s="25">
        <v>0</v>
      </c>
      <c r="CS27" s="25">
        <v>0</v>
      </c>
      <c r="CT27" s="25">
        <v>0</v>
      </c>
      <c r="CU27" s="25">
        <v>0</v>
      </c>
      <c r="CV27" s="25">
        <v>0</v>
      </c>
      <c r="CW27" s="25">
        <v>0</v>
      </c>
      <c r="CX27" s="25">
        <v>0</v>
      </c>
      <c r="CY27" s="25">
        <v>0</v>
      </c>
      <c r="CZ27" s="25">
        <v>0</v>
      </c>
      <c r="DA27" s="25">
        <v>0</v>
      </c>
      <c r="DB27" s="25">
        <v>0</v>
      </c>
      <c r="DC27" s="25">
        <v>0</v>
      </c>
      <c r="DD27" s="25">
        <v>0</v>
      </c>
      <c r="DE27" s="25">
        <v>0</v>
      </c>
      <c r="DF27" s="25">
        <v>0</v>
      </c>
      <c r="DG27" s="25">
        <v>0</v>
      </c>
      <c r="DH27" s="25">
        <v>0</v>
      </c>
      <c r="DI27" s="25">
        <v>0</v>
      </c>
      <c r="DJ27" s="25">
        <v>0</v>
      </c>
      <c r="DK27" s="25">
        <v>0</v>
      </c>
      <c r="DL27" s="25">
        <v>0</v>
      </c>
      <c r="DM27" s="25">
        <v>0</v>
      </c>
      <c r="DN27" s="25">
        <v>0</v>
      </c>
      <c r="DO27" s="25">
        <v>0</v>
      </c>
      <c r="DP27" s="25">
        <v>0</v>
      </c>
      <c r="DQ27" s="25">
        <v>0</v>
      </c>
      <c r="DR27" s="25">
        <v>0</v>
      </c>
      <c r="DS27" s="25">
        <v>0</v>
      </c>
      <c r="DT27" s="25">
        <v>0</v>
      </c>
      <c r="DU27" s="25">
        <v>0</v>
      </c>
      <c r="DV27" s="25">
        <v>0</v>
      </c>
      <c r="DW27" s="25">
        <v>0</v>
      </c>
      <c r="DX27" s="25">
        <v>0</v>
      </c>
      <c r="DY27" s="25">
        <v>0</v>
      </c>
      <c r="DZ27" s="25">
        <v>0</v>
      </c>
      <c r="EA27" s="25">
        <v>0</v>
      </c>
      <c r="EB27" s="25">
        <v>0</v>
      </c>
      <c r="EC27" s="25">
        <v>0</v>
      </c>
      <c r="ED27" s="25">
        <v>0</v>
      </c>
      <c r="EE27" s="25">
        <v>0</v>
      </c>
      <c r="EF27" s="25">
        <v>0</v>
      </c>
      <c r="EG27" s="25">
        <v>0</v>
      </c>
      <c r="EH27" s="25">
        <v>0</v>
      </c>
      <c r="EI27" s="25">
        <v>0</v>
      </c>
      <c r="EJ27" s="25">
        <v>0</v>
      </c>
      <c r="EK27" s="25">
        <v>0</v>
      </c>
      <c r="EL27" s="25">
        <v>0</v>
      </c>
      <c r="EM27" s="25">
        <v>0</v>
      </c>
      <c r="EN27" s="25">
        <v>0</v>
      </c>
      <c r="EO27" s="25">
        <v>0</v>
      </c>
      <c r="EP27" s="25">
        <v>0</v>
      </c>
      <c r="EQ27" s="25">
        <v>0</v>
      </c>
      <c r="ER27" s="25">
        <v>0</v>
      </c>
      <c r="ES27" s="25">
        <v>0</v>
      </c>
      <c r="ET27" s="25">
        <v>0</v>
      </c>
      <c r="EU27" s="25">
        <v>0</v>
      </c>
      <c r="EV27" s="25">
        <v>0</v>
      </c>
      <c r="EW27" s="25">
        <v>0</v>
      </c>
      <c r="EX27" s="25">
        <v>0</v>
      </c>
      <c r="EY27" s="25">
        <v>0</v>
      </c>
      <c r="EZ27" s="25">
        <v>0</v>
      </c>
      <c r="FA27" s="25">
        <v>0</v>
      </c>
      <c r="FB27" s="25">
        <v>0</v>
      </c>
      <c r="FC27" s="25">
        <v>0</v>
      </c>
      <c r="FD27" s="25">
        <v>0</v>
      </c>
      <c r="FE27" s="25">
        <v>0</v>
      </c>
      <c r="FF27" s="25">
        <v>0</v>
      </c>
      <c r="FG27" s="25">
        <v>0</v>
      </c>
      <c r="FH27" s="25">
        <v>0</v>
      </c>
      <c r="FI27" s="25">
        <v>0</v>
      </c>
      <c r="FJ27" s="25">
        <v>0</v>
      </c>
      <c r="FK27" s="25">
        <v>0</v>
      </c>
      <c r="FL27" s="25">
        <v>25.82139241097595</v>
      </c>
      <c r="FM27" s="25">
        <v>5.7718389543618018</v>
      </c>
      <c r="FN27" s="25">
        <v>17.710150283300035</v>
      </c>
      <c r="FO27" s="25">
        <v>54.796895313464603</v>
      </c>
      <c r="FP27" s="25">
        <v>45.721284307167473</v>
      </c>
      <c r="FQ27" s="25">
        <v>73.886434195459785</v>
      </c>
      <c r="FR27" s="25">
        <v>56.465829551105422</v>
      </c>
      <c r="FS27" s="25">
        <v>36.024662653680949</v>
      </c>
      <c r="FT27" s="25">
        <v>19.909476186194347</v>
      </c>
      <c r="FU27" s="25">
        <v>61.161962692969489</v>
      </c>
      <c r="FV27" s="25">
        <v>58.038927814484666</v>
      </c>
      <c r="FW27" s="25">
        <v>57.736938601252206</v>
      </c>
      <c r="FX27" s="27"/>
      <c r="FY27" s="25">
        <v>0</v>
      </c>
      <c r="FZ27" s="19">
        <f>IFERROR(SUMIF($L$6:$FO$6,FZ$8,#REF!),0)</f>
        <v>0</v>
      </c>
      <c r="GA27" s="19">
        <f>IFERROR(SUMIF($L$6:$FO$6,GA$8,#REF!),0)</f>
        <v>0</v>
      </c>
      <c r="GC27" s="359"/>
      <c r="GD27" s="359"/>
      <c r="GE27" s="359"/>
      <c r="GF27" s="359"/>
      <c r="GG27" s="359"/>
      <c r="GH27" s="359"/>
      <c r="GI27" s="359"/>
      <c r="GJ27" s="359"/>
      <c r="GK27" s="359"/>
      <c r="GL27" s="359"/>
      <c r="GM27" s="359"/>
      <c r="GN27" s="359"/>
      <c r="GO27" s="359"/>
      <c r="GP27" s="359"/>
      <c r="GQ27" s="359"/>
      <c r="GR27" s="359"/>
      <c r="GS27" s="359"/>
      <c r="GT27" s="359"/>
      <c r="GU27" s="359"/>
      <c r="GV27" s="359"/>
      <c r="GW27" s="359"/>
      <c r="GX27" s="359"/>
      <c r="GY27" s="359"/>
      <c r="GZ27" s="359"/>
      <c r="HA27" s="359"/>
      <c r="HB27" s="359"/>
      <c r="HC27" s="359"/>
      <c r="HD27" s="359"/>
      <c r="HE27" s="359"/>
      <c r="HF27" s="359"/>
      <c r="HG27" s="359"/>
      <c r="HH27" s="359"/>
      <c r="HI27" s="359"/>
      <c r="HJ27" s="359"/>
      <c r="HK27" s="359"/>
      <c r="HL27" s="359"/>
      <c r="HM27" s="359"/>
      <c r="HN27" s="359"/>
      <c r="HO27" s="359"/>
      <c r="HP27" s="359"/>
      <c r="HQ27" s="359"/>
      <c r="HR27" s="359"/>
      <c r="HS27" s="359"/>
      <c r="HT27" s="359"/>
      <c r="HU27" s="359"/>
      <c r="HV27" s="359"/>
      <c r="HW27" s="359"/>
      <c r="HX27" s="359"/>
      <c r="HY27" s="359"/>
      <c r="HZ27" s="359"/>
      <c r="IA27" s="359"/>
      <c r="IB27" s="359"/>
      <c r="IC27" s="359"/>
      <c r="ID27" s="359"/>
      <c r="IE27" s="359"/>
      <c r="IF27" s="359"/>
      <c r="IG27" s="359"/>
      <c r="IH27" s="359"/>
      <c r="II27" s="359"/>
      <c r="IJ27" s="359"/>
      <c r="IK27" s="359"/>
      <c r="IL27" s="359"/>
      <c r="IM27" s="359"/>
      <c r="IN27" s="359"/>
      <c r="IO27" s="359"/>
      <c r="IP27" s="359"/>
      <c r="IQ27" s="359"/>
      <c r="IR27" s="359"/>
      <c r="IS27" s="359"/>
      <c r="IT27" s="359"/>
      <c r="IU27" s="359"/>
      <c r="IV27" s="359"/>
      <c r="IW27" s="359"/>
      <c r="IX27" s="359"/>
      <c r="IY27" s="359"/>
      <c r="IZ27" s="359"/>
      <c r="JA27" s="359"/>
      <c r="JB27" s="359"/>
      <c r="JC27" s="359"/>
      <c r="JD27" s="359"/>
      <c r="JE27" s="359"/>
      <c r="JF27" s="359"/>
      <c r="JG27" s="359"/>
      <c r="JH27" s="359"/>
      <c r="JI27" s="359"/>
      <c r="JJ27" s="359"/>
      <c r="JK27" s="359"/>
      <c r="JL27" s="359"/>
      <c r="JM27" s="359"/>
      <c r="JN27" s="359"/>
      <c r="JO27" s="359"/>
      <c r="JP27" s="359"/>
      <c r="JQ27" s="359"/>
      <c r="JR27" s="359"/>
      <c r="JS27" s="359"/>
      <c r="JT27" s="359"/>
      <c r="JU27" s="359"/>
      <c r="JV27" s="359"/>
      <c r="JW27" s="359"/>
      <c r="JX27" s="359"/>
      <c r="JY27" s="359"/>
      <c r="JZ27" s="359"/>
      <c r="KA27" s="359"/>
      <c r="KB27" s="359"/>
      <c r="KC27" s="359"/>
      <c r="KD27" s="359"/>
      <c r="KE27" s="359"/>
      <c r="KF27" s="359"/>
      <c r="KG27" s="359"/>
      <c r="KH27" s="359"/>
      <c r="KI27" s="359"/>
      <c r="KJ27" s="359"/>
      <c r="KK27" s="359"/>
      <c r="KL27" s="359"/>
      <c r="KM27" s="359"/>
      <c r="KN27" s="359"/>
      <c r="KO27" s="359"/>
      <c r="KP27" s="359"/>
      <c r="KQ27" s="359"/>
      <c r="KR27" s="359"/>
      <c r="KS27" s="359"/>
      <c r="KT27" s="359"/>
      <c r="KU27" s="359"/>
      <c r="KV27" s="359"/>
      <c r="KW27" s="359"/>
      <c r="KX27" s="359"/>
      <c r="KY27" s="359"/>
      <c r="KZ27" s="359"/>
      <c r="LA27" s="359"/>
      <c r="LB27" s="359"/>
      <c r="LC27" s="359"/>
      <c r="LD27" s="359"/>
      <c r="LE27" s="359"/>
      <c r="LF27" s="359"/>
      <c r="LG27" s="359"/>
      <c r="LH27" s="359"/>
      <c r="LI27" s="359"/>
      <c r="LJ27" s="359"/>
      <c r="LK27" s="359"/>
      <c r="LL27" s="359"/>
      <c r="LM27" s="359"/>
      <c r="LN27" s="359"/>
      <c r="LO27" s="359"/>
      <c r="LP27" s="359"/>
      <c r="LQ27" s="359"/>
      <c r="LR27" s="359"/>
      <c r="LS27" s="359"/>
      <c r="LT27" s="359"/>
      <c r="LU27" s="359"/>
      <c r="LV27" s="359"/>
      <c r="LW27" s="359"/>
      <c r="LX27" s="359"/>
      <c r="LY27" s="359"/>
      <c r="LZ27" s="359"/>
      <c r="MA27" s="359"/>
      <c r="MB27" s="359"/>
      <c r="MC27" s="359"/>
      <c r="MD27" s="359"/>
      <c r="ME27" s="359"/>
      <c r="MF27" s="359"/>
      <c r="MG27" s="359"/>
      <c r="MH27" s="359"/>
      <c r="MI27" s="359"/>
      <c r="MJ27" s="359"/>
      <c r="MK27" s="359"/>
      <c r="ML27" s="359"/>
      <c r="MM27" s="359"/>
      <c r="MN27" s="359"/>
      <c r="MO27" s="359"/>
      <c r="MP27" s="359"/>
      <c r="MQ27" s="359"/>
      <c r="MR27" s="359"/>
      <c r="MS27" s="359"/>
      <c r="MT27" s="359"/>
      <c r="MU27" s="359"/>
      <c r="MV27" s="359"/>
      <c r="MW27" s="359"/>
      <c r="MX27" s="359"/>
      <c r="MY27" s="359"/>
      <c r="MZ27" s="359"/>
      <c r="NA27" s="359"/>
      <c r="NB27" s="359"/>
      <c r="NC27" s="359"/>
      <c r="ND27" s="359"/>
      <c r="NE27" s="359"/>
      <c r="NF27" s="359"/>
      <c r="NG27" s="359"/>
      <c r="NH27" s="359"/>
      <c r="NI27" s="359"/>
      <c r="NJ27" s="359"/>
      <c r="NK27" s="359"/>
      <c r="NL27" s="359"/>
    </row>
    <row r="28" spans="1:392" ht="13.8">
      <c r="A28" s="360"/>
      <c r="B28" s="18" t="s">
        <v>336</v>
      </c>
      <c r="C28" s="27">
        <v>33.89313937609878</v>
      </c>
      <c r="D28" s="27">
        <v>0</v>
      </c>
      <c r="E28" s="27">
        <v>33.89313937609878</v>
      </c>
      <c r="F28" s="365">
        <v>0</v>
      </c>
      <c r="G28" s="27"/>
      <c r="H28" s="27">
        <v>0</v>
      </c>
      <c r="I28" s="27">
        <v>0</v>
      </c>
      <c r="J28" s="365">
        <v>0</v>
      </c>
      <c r="K28" s="27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.62479899999999999</v>
      </c>
      <c r="FN28" s="19">
        <v>1.2584994130891107</v>
      </c>
      <c r="FO28" s="19">
        <v>5.1844832421210523</v>
      </c>
      <c r="FP28" s="19">
        <v>2.5587236299999998</v>
      </c>
      <c r="FQ28" s="19">
        <v>2.8674807689723742</v>
      </c>
      <c r="FR28" s="19">
        <v>2.9092677399901321</v>
      </c>
      <c r="FS28" s="19">
        <v>2.5843047848194542</v>
      </c>
      <c r="FT28" s="19">
        <v>2.6929571959089391</v>
      </c>
      <c r="FU28" s="19">
        <v>2.6238487602774319</v>
      </c>
      <c r="FV28" s="19">
        <v>5.833100261110042</v>
      </c>
      <c r="FW28" s="19">
        <v>4.7556745798102371</v>
      </c>
      <c r="FX28" s="27"/>
      <c r="FY28" s="27">
        <v>0</v>
      </c>
      <c r="FZ28" s="19"/>
      <c r="GA28" s="19"/>
      <c r="GC28" s="359"/>
      <c r="GD28" s="359"/>
      <c r="GE28" s="359"/>
      <c r="GF28" s="359"/>
      <c r="GG28" s="359"/>
      <c r="GH28" s="359"/>
      <c r="GI28" s="359"/>
      <c r="GJ28" s="359"/>
      <c r="GK28" s="359"/>
      <c r="GL28" s="359"/>
      <c r="GM28" s="359"/>
      <c r="GN28" s="359"/>
      <c r="GO28" s="359"/>
      <c r="GP28" s="359"/>
      <c r="GQ28" s="359"/>
      <c r="GR28" s="359"/>
      <c r="GS28" s="359"/>
      <c r="GT28" s="359"/>
      <c r="GU28" s="359"/>
      <c r="GV28" s="359"/>
      <c r="GW28" s="359"/>
      <c r="GX28" s="359"/>
      <c r="GY28" s="359"/>
      <c r="GZ28" s="359"/>
      <c r="HA28" s="359"/>
      <c r="HB28" s="359"/>
      <c r="HC28" s="359"/>
      <c r="HD28" s="359"/>
      <c r="HE28" s="359"/>
      <c r="HF28" s="359"/>
      <c r="HG28" s="359"/>
      <c r="HH28" s="359"/>
      <c r="HI28" s="359"/>
      <c r="HJ28" s="359"/>
      <c r="HK28" s="359"/>
      <c r="HL28" s="359"/>
      <c r="HM28" s="359"/>
      <c r="HN28" s="359"/>
      <c r="HO28" s="359"/>
      <c r="HP28" s="359"/>
      <c r="HQ28" s="359"/>
      <c r="HR28" s="359"/>
      <c r="HS28" s="359"/>
      <c r="HT28" s="359"/>
      <c r="HU28" s="359"/>
      <c r="HV28" s="359"/>
      <c r="HW28" s="359"/>
      <c r="HX28" s="359"/>
      <c r="HY28" s="359"/>
      <c r="HZ28" s="359"/>
      <c r="IA28" s="359"/>
      <c r="IB28" s="359"/>
      <c r="IC28" s="359"/>
      <c r="ID28" s="359"/>
      <c r="IE28" s="359"/>
      <c r="IF28" s="359"/>
      <c r="IG28" s="359"/>
      <c r="IH28" s="359"/>
      <c r="II28" s="359"/>
      <c r="IJ28" s="359"/>
      <c r="IK28" s="359"/>
      <c r="IL28" s="359"/>
      <c r="IM28" s="359"/>
      <c r="IN28" s="359"/>
      <c r="IO28" s="359"/>
      <c r="IP28" s="359"/>
      <c r="IQ28" s="359"/>
      <c r="IR28" s="359"/>
      <c r="IS28" s="359"/>
      <c r="IT28" s="359"/>
      <c r="IU28" s="359"/>
      <c r="IV28" s="359"/>
      <c r="IW28" s="359"/>
      <c r="IX28" s="359"/>
      <c r="IY28" s="359"/>
      <c r="IZ28" s="359"/>
      <c r="JA28" s="359"/>
      <c r="JB28" s="359"/>
      <c r="JC28" s="359"/>
      <c r="JD28" s="359"/>
      <c r="JE28" s="359"/>
      <c r="JF28" s="359"/>
      <c r="JG28" s="359"/>
      <c r="JH28" s="359"/>
      <c r="JI28" s="359"/>
      <c r="JJ28" s="359"/>
      <c r="JK28" s="359"/>
      <c r="JL28" s="359"/>
      <c r="JM28" s="359"/>
      <c r="JN28" s="359"/>
      <c r="JO28" s="359"/>
      <c r="JP28" s="359"/>
      <c r="JQ28" s="359"/>
      <c r="JR28" s="359"/>
      <c r="JS28" s="359"/>
      <c r="JT28" s="359"/>
      <c r="JU28" s="359"/>
      <c r="JV28" s="359"/>
      <c r="JW28" s="359"/>
      <c r="JX28" s="359"/>
      <c r="JY28" s="359"/>
      <c r="JZ28" s="359"/>
      <c r="KA28" s="359"/>
      <c r="KB28" s="359"/>
      <c r="KC28" s="359"/>
      <c r="KD28" s="359"/>
      <c r="KE28" s="359"/>
      <c r="KF28" s="359"/>
      <c r="KG28" s="359"/>
      <c r="KH28" s="359"/>
      <c r="KI28" s="359"/>
      <c r="KJ28" s="359"/>
      <c r="KK28" s="359"/>
      <c r="KL28" s="359"/>
      <c r="KM28" s="359"/>
      <c r="KN28" s="359"/>
      <c r="KO28" s="359"/>
      <c r="KP28" s="359"/>
      <c r="KQ28" s="359"/>
      <c r="KR28" s="359"/>
      <c r="KS28" s="359"/>
      <c r="KT28" s="359"/>
      <c r="KU28" s="359"/>
      <c r="KV28" s="359"/>
      <c r="KW28" s="359"/>
      <c r="KX28" s="359"/>
      <c r="KY28" s="359"/>
      <c r="KZ28" s="359"/>
      <c r="LA28" s="359"/>
      <c r="LB28" s="359"/>
      <c r="LC28" s="359"/>
      <c r="LD28" s="359"/>
      <c r="LE28" s="359"/>
      <c r="LF28" s="359"/>
      <c r="LG28" s="359"/>
      <c r="LH28" s="359"/>
      <c r="LI28" s="359"/>
      <c r="LJ28" s="359"/>
      <c r="LK28" s="359"/>
      <c r="LL28" s="359"/>
      <c r="LM28" s="359"/>
      <c r="LN28" s="359"/>
      <c r="LO28" s="359"/>
      <c r="LP28" s="359"/>
      <c r="LQ28" s="359"/>
      <c r="LR28" s="359"/>
      <c r="LS28" s="359"/>
      <c r="LT28" s="359"/>
      <c r="LU28" s="359"/>
      <c r="LV28" s="359"/>
      <c r="LW28" s="359"/>
      <c r="LX28" s="359"/>
      <c r="LY28" s="359"/>
      <c r="LZ28" s="359"/>
      <c r="MA28" s="359"/>
      <c r="MB28" s="359"/>
      <c r="MC28" s="359"/>
      <c r="MD28" s="359"/>
      <c r="ME28" s="359"/>
      <c r="MF28" s="359"/>
      <c r="MG28" s="359"/>
      <c r="MH28" s="359"/>
      <c r="MI28" s="359"/>
      <c r="MJ28" s="359"/>
      <c r="MK28" s="359"/>
      <c r="ML28" s="359"/>
      <c r="MM28" s="359"/>
      <c r="MN28" s="359"/>
      <c r="MO28" s="359"/>
      <c r="MP28" s="359"/>
      <c r="MQ28" s="359"/>
      <c r="MR28" s="359"/>
      <c r="MS28" s="359"/>
      <c r="MT28" s="359"/>
      <c r="MU28" s="359"/>
      <c r="MV28" s="359"/>
      <c r="MW28" s="359"/>
      <c r="MX28" s="359"/>
      <c r="MY28" s="359"/>
      <c r="MZ28" s="359"/>
      <c r="NA28" s="359"/>
      <c r="NB28" s="359"/>
      <c r="NC28" s="359"/>
      <c r="ND28" s="359"/>
      <c r="NE28" s="359"/>
      <c r="NF28" s="359"/>
      <c r="NG28" s="359"/>
      <c r="NH28" s="359"/>
      <c r="NI28" s="359"/>
      <c r="NJ28" s="359"/>
      <c r="NK28" s="359"/>
      <c r="NL28" s="359"/>
    </row>
    <row r="29" spans="1:392" ht="13.8">
      <c r="A29" s="360"/>
      <c r="B29" s="18" t="s">
        <v>68</v>
      </c>
      <c r="C29" s="19">
        <v>11.78456922890121</v>
      </c>
      <c r="D29" s="19">
        <v>0</v>
      </c>
      <c r="E29" s="19">
        <v>11.78456922890121</v>
      </c>
      <c r="F29" s="20">
        <v>0</v>
      </c>
      <c r="G29" s="19"/>
      <c r="H29" s="19">
        <v>0</v>
      </c>
      <c r="I29" s="19">
        <v>0</v>
      </c>
      <c r="J29" s="20">
        <v>0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.601849882765084</v>
      </c>
      <c r="FM29" s="19">
        <v>0.59910031593350932</v>
      </c>
      <c r="FN29" s="19">
        <v>1.0234635616329004</v>
      </c>
      <c r="FO29" s="19">
        <v>0.95738485157247455</v>
      </c>
      <c r="FP29" s="19">
        <v>0.95724424202764835</v>
      </c>
      <c r="FQ29" s="19">
        <v>1.0226907934476068</v>
      </c>
      <c r="FR29" s="19">
        <v>1.0049253785334697</v>
      </c>
      <c r="FS29" s="19">
        <v>1.0984835640652444</v>
      </c>
      <c r="FT29" s="19">
        <v>1.0488646002086517</v>
      </c>
      <c r="FU29" s="19">
        <v>0.98478027395384882</v>
      </c>
      <c r="FV29" s="19">
        <v>0.94992756444420023</v>
      </c>
      <c r="FW29" s="19">
        <v>1.5358542003165714</v>
      </c>
      <c r="FX29" s="19"/>
      <c r="FY29" s="19">
        <v>0</v>
      </c>
      <c r="FZ29" s="19">
        <f>IFERROR(SUMIF($L$6:$FO$6,FZ$8,#REF!),0)</f>
        <v>0</v>
      </c>
      <c r="GA29" s="19">
        <f>IFERROR(SUMIF($L$6:$FO$6,GA$8,#REF!),0)</f>
        <v>0</v>
      </c>
      <c r="GE29" s="6"/>
      <c r="GF29" s="6"/>
      <c r="GG29" s="6"/>
      <c r="GH29" s="6"/>
      <c r="GI29" s="6"/>
      <c r="GJ29" s="6"/>
      <c r="GK29" s="6"/>
      <c r="GL29" s="6"/>
      <c r="GM29" s="6"/>
      <c r="GN29" s="6"/>
      <c r="GO29" s="6"/>
      <c r="GP29" s="6"/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  <c r="LQ29" s="6"/>
    </row>
    <row r="30" spans="1:392" ht="13.8">
      <c r="A30" s="360"/>
      <c r="B30" s="18" t="s">
        <v>69</v>
      </c>
      <c r="C30" s="19">
        <v>40.863585995340422</v>
      </c>
      <c r="D30" s="19">
        <v>0</v>
      </c>
      <c r="E30" s="19">
        <v>40.863585995340422</v>
      </c>
      <c r="F30" s="20">
        <v>0</v>
      </c>
      <c r="G30" s="19"/>
      <c r="H30" s="19">
        <v>0</v>
      </c>
      <c r="I30" s="19">
        <v>0</v>
      </c>
      <c r="J30" s="20">
        <v>0</v>
      </c>
      <c r="K30" s="19"/>
      <c r="L30" s="19">
        <v>0</v>
      </c>
      <c r="M30" s="19">
        <v>0</v>
      </c>
      <c r="N30" s="19">
        <v>0</v>
      </c>
      <c r="O30" s="19">
        <v>0</v>
      </c>
      <c r="P30" s="19">
        <v>0</v>
      </c>
      <c r="Q30" s="19">
        <v>0</v>
      </c>
      <c r="R30" s="19">
        <v>0</v>
      </c>
      <c r="S30" s="19">
        <v>0</v>
      </c>
      <c r="T30" s="19">
        <v>0</v>
      </c>
      <c r="U30" s="19">
        <v>0</v>
      </c>
      <c r="V30" s="19">
        <v>0</v>
      </c>
      <c r="W30" s="19">
        <v>0</v>
      </c>
      <c r="X30" s="19">
        <v>0</v>
      </c>
      <c r="Y30" s="19">
        <v>0</v>
      </c>
      <c r="Z30" s="19">
        <v>0</v>
      </c>
      <c r="AA30" s="19">
        <v>0</v>
      </c>
      <c r="AB30" s="19">
        <v>0</v>
      </c>
      <c r="AC30" s="19">
        <v>0</v>
      </c>
      <c r="AD30" s="19">
        <v>0</v>
      </c>
      <c r="AE30" s="19">
        <v>0</v>
      </c>
      <c r="AF30" s="19">
        <v>0</v>
      </c>
      <c r="AG30" s="19">
        <v>0</v>
      </c>
      <c r="AH30" s="19">
        <v>0</v>
      </c>
      <c r="AI30" s="19">
        <v>0</v>
      </c>
      <c r="AJ30" s="19">
        <v>0</v>
      </c>
      <c r="AK30" s="19">
        <v>0</v>
      </c>
      <c r="AL30" s="19">
        <v>0</v>
      </c>
      <c r="AM30" s="19">
        <v>0</v>
      </c>
      <c r="AN30" s="19">
        <v>0</v>
      </c>
      <c r="AO30" s="19">
        <v>0</v>
      </c>
      <c r="AP30" s="19">
        <v>0</v>
      </c>
      <c r="AQ30" s="19">
        <v>0</v>
      </c>
      <c r="AR30" s="19">
        <v>0</v>
      </c>
      <c r="AS30" s="19">
        <v>0</v>
      </c>
      <c r="AT30" s="19">
        <v>0</v>
      </c>
      <c r="AU30" s="19">
        <v>0</v>
      </c>
      <c r="AV30" s="19">
        <v>0</v>
      </c>
      <c r="AW30" s="19">
        <v>0</v>
      </c>
      <c r="AX30" s="19">
        <v>0</v>
      </c>
      <c r="AY30" s="19">
        <v>0</v>
      </c>
      <c r="AZ30" s="19">
        <v>0</v>
      </c>
      <c r="BA30" s="19">
        <v>0</v>
      </c>
      <c r="BB30" s="19">
        <v>0</v>
      </c>
      <c r="BC30" s="19">
        <v>0</v>
      </c>
      <c r="BD30" s="19">
        <v>0</v>
      </c>
      <c r="BE30" s="19">
        <v>0</v>
      </c>
      <c r="BF30" s="19">
        <v>0</v>
      </c>
      <c r="BG30" s="19">
        <v>0</v>
      </c>
      <c r="BH30" s="19">
        <v>0</v>
      </c>
      <c r="BI30" s="19">
        <v>0</v>
      </c>
      <c r="BJ30" s="19">
        <v>0</v>
      </c>
      <c r="BK30" s="19">
        <v>0</v>
      </c>
      <c r="BL30" s="19">
        <v>0</v>
      </c>
      <c r="BM30" s="19">
        <v>0</v>
      </c>
      <c r="BN30" s="19">
        <v>0</v>
      </c>
      <c r="BO30" s="19">
        <v>0</v>
      </c>
      <c r="BP30" s="19">
        <v>0</v>
      </c>
      <c r="BQ30" s="19">
        <v>0</v>
      </c>
      <c r="BR30" s="19">
        <v>0</v>
      </c>
      <c r="BS30" s="19">
        <v>0</v>
      </c>
      <c r="BT30" s="19">
        <v>0</v>
      </c>
      <c r="BU30" s="19">
        <v>0</v>
      </c>
      <c r="BV30" s="19">
        <v>0</v>
      </c>
      <c r="BW30" s="19">
        <v>0</v>
      </c>
      <c r="BX30" s="19">
        <v>0</v>
      </c>
      <c r="BY30" s="19">
        <v>0</v>
      </c>
      <c r="BZ30" s="19">
        <v>0</v>
      </c>
      <c r="CA30" s="19">
        <v>0</v>
      </c>
      <c r="CB30" s="19">
        <v>0</v>
      </c>
      <c r="CC30" s="19">
        <v>0</v>
      </c>
      <c r="CD30" s="19">
        <v>0</v>
      </c>
      <c r="CE30" s="19">
        <v>0</v>
      </c>
      <c r="CF30" s="19">
        <v>0</v>
      </c>
      <c r="CG30" s="19">
        <v>0</v>
      </c>
      <c r="CH30" s="19">
        <v>0</v>
      </c>
      <c r="CI30" s="19">
        <v>0</v>
      </c>
      <c r="CJ30" s="19">
        <v>0</v>
      </c>
      <c r="CK30" s="19">
        <v>0</v>
      </c>
      <c r="CL30" s="19">
        <v>0</v>
      </c>
      <c r="CM30" s="19">
        <v>0</v>
      </c>
      <c r="CN30" s="19">
        <v>0</v>
      </c>
      <c r="CO30" s="19">
        <v>0</v>
      </c>
      <c r="CP30" s="19">
        <v>0</v>
      </c>
      <c r="CQ30" s="19">
        <v>0</v>
      </c>
      <c r="CR30" s="19">
        <v>0</v>
      </c>
      <c r="CS30" s="19">
        <v>0</v>
      </c>
      <c r="CT30" s="19">
        <v>0</v>
      </c>
      <c r="CU30" s="19">
        <v>0</v>
      </c>
      <c r="CV30" s="19">
        <v>0</v>
      </c>
      <c r="CW30" s="19">
        <v>0</v>
      </c>
      <c r="CX30" s="19">
        <v>0</v>
      </c>
      <c r="CY30" s="19">
        <v>0</v>
      </c>
      <c r="CZ30" s="19">
        <v>0</v>
      </c>
      <c r="DA30" s="19">
        <v>0</v>
      </c>
      <c r="DB30" s="19">
        <v>0</v>
      </c>
      <c r="DC30" s="19">
        <v>0</v>
      </c>
      <c r="DD30" s="19">
        <v>0</v>
      </c>
      <c r="DE30" s="19">
        <v>0</v>
      </c>
      <c r="DF30" s="19">
        <v>0</v>
      </c>
      <c r="DG30" s="19">
        <v>0</v>
      </c>
      <c r="DH30" s="19">
        <v>0</v>
      </c>
      <c r="DI30" s="19">
        <v>0</v>
      </c>
      <c r="DJ30" s="19">
        <v>0</v>
      </c>
      <c r="DK30" s="19">
        <v>0</v>
      </c>
      <c r="DL30" s="19">
        <v>0</v>
      </c>
      <c r="DM30" s="19">
        <v>0</v>
      </c>
      <c r="DN30" s="19">
        <v>0</v>
      </c>
      <c r="DO30" s="19">
        <v>0</v>
      </c>
      <c r="DP30" s="19">
        <v>0</v>
      </c>
      <c r="DQ30" s="19">
        <v>0</v>
      </c>
      <c r="DR30" s="19">
        <v>0</v>
      </c>
      <c r="DS30" s="19">
        <v>0</v>
      </c>
      <c r="DT30" s="19">
        <v>0</v>
      </c>
      <c r="DU30" s="19">
        <v>0</v>
      </c>
      <c r="DV30" s="19">
        <v>0</v>
      </c>
      <c r="DW30" s="19">
        <v>0</v>
      </c>
      <c r="DX30" s="19">
        <v>0</v>
      </c>
      <c r="DY30" s="19">
        <v>0</v>
      </c>
      <c r="DZ30" s="19">
        <v>0</v>
      </c>
      <c r="EA30" s="19">
        <v>0</v>
      </c>
      <c r="EB30" s="19">
        <v>0</v>
      </c>
      <c r="EC30" s="19">
        <v>0</v>
      </c>
      <c r="ED30" s="19">
        <v>0</v>
      </c>
      <c r="EE30" s="19">
        <v>0</v>
      </c>
      <c r="EF30" s="19">
        <v>0</v>
      </c>
      <c r="EG30" s="19">
        <v>0</v>
      </c>
      <c r="EH30" s="19">
        <v>0</v>
      </c>
      <c r="EI30" s="19">
        <v>0</v>
      </c>
      <c r="EJ30" s="19">
        <v>0</v>
      </c>
      <c r="EK30" s="19">
        <v>0</v>
      </c>
      <c r="EL30" s="19">
        <v>0</v>
      </c>
      <c r="EM30" s="19">
        <v>0</v>
      </c>
      <c r="EN30" s="19">
        <v>0</v>
      </c>
      <c r="EO30" s="19">
        <v>0</v>
      </c>
      <c r="EP30" s="19">
        <v>0</v>
      </c>
      <c r="EQ30" s="19">
        <v>0</v>
      </c>
      <c r="ER30" s="19">
        <v>0</v>
      </c>
      <c r="ES30" s="19">
        <v>0</v>
      </c>
      <c r="ET30" s="19">
        <v>0</v>
      </c>
      <c r="EU30" s="19">
        <v>0</v>
      </c>
      <c r="EV30" s="19">
        <v>0</v>
      </c>
      <c r="EW30" s="19">
        <v>0</v>
      </c>
      <c r="EX30" s="19">
        <v>0</v>
      </c>
      <c r="EY30" s="19">
        <v>0</v>
      </c>
      <c r="EZ30" s="19">
        <v>0</v>
      </c>
      <c r="FA30" s="19">
        <v>0</v>
      </c>
      <c r="FB30" s="19">
        <v>0</v>
      </c>
      <c r="FC30" s="19">
        <v>0</v>
      </c>
      <c r="FD30" s="19">
        <v>0</v>
      </c>
      <c r="FE30" s="19">
        <v>0</v>
      </c>
      <c r="FF30" s="19">
        <v>0</v>
      </c>
      <c r="FG30" s="19">
        <v>0</v>
      </c>
      <c r="FH30" s="19">
        <v>0</v>
      </c>
      <c r="FI30" s="19">
        <v>0</v>
      </c>
      <c r="FJ30" s="19">
        <v>0</v>
      </c>
      <c r="FK30" s="19">
        <v>0</v>
      </c>
      <c r="FL30" s="19">
        <v>0.79638007916655995</v>
      </c>
      <c r="FM30" s="19">
        <v>0.59270540307726982</v>
      </c>
      <c r="FN30" s="19">
        <v>9.6356657825611798</v>
      </c>
      <c r="FO30" s="19">
        <v>0.93620021288323207</v>
      </c>
      <c r="FP30" s="19">
        <v>3.053300817809526</v>
      </c>
      <c r="FQ30" s="19">
        <v>2.8155307991970426</v>
      </c>
      <c r="FR30" s="19">
        <v>4.7910222098417421</v>
      </c>
      <c r="FS30" s="19">
        <v>2.9805585821603051</v>
      </c>
      <c r="FT30" s="19">
        <v>2.3173275770617385</v>
      </c>
      <c r="FU30" s="19">
        <v>4.9115996120904697</v>
      </c>
      <c r="FV30" s="19">
        <v>5.7279647822673372</v>
      </c>
      <c r="FW30" s="19">
        <v>2.3053301372240185</v>
      </c>
      <c r="FX30" s="19"/>
      <c r="FY30" s="19">
        <v>0</v>
      </c>
      <c r="FZ30" s="19">
        <f>IFERROR(SUMIF($L$6:$FO$6,FZ$8,#REF!),0)</f>
        <v>0</v>
      </c>
      <c r="GA30" s="19">
        <f>IFERROR(SUMIF($L$6:$FO$6,GA$8,#REF!),0)</f>
        <v>0</v>
      </c>
      <c r="GC30" s="17"/>
      <c r="GD30" s="361"/>
      <c r="GE30" s="361"/>
      <c r="GF30" s="361"/>
      <c r="GG30" s="361"/>
      <c r="GH30" s="361"/>
      <c r="GI30" s="361"/>
      <c r="GJ30" s="361"/>
      <c r="GK30" s="361"/>
      <c r="GL30" s="361"/>
      <c r="GM30" s="361"/>
      <c r="GN30" s="361"/>
      <c r="GO30" s="361"/>
      <c r="GP30" s="361"/>
      <c r="GQ30" s="361"/>
      <c r="GR30" s="361"/>
      <c r="GS30" s="361"/>
      <c r="GT30" s="361"/>
      <c r="GU30" s="361"/>
      <c r="GV30" s="361"/>
      <c r="GW30" s="361"/>
      <c r="GX30" s="361"/>
      <c r="GY30" s="361"/>
      <c r="GZ30" s="361"/>
      <c r="HA30" s="361"/>
      <c r="HB30" s="361"/>
      <c r="HC30" s="361"/>
      <c r="HD30" s="361"/>
      <c r="HE30" s="361"/>
      <c r="HF30" s="361"/>
      <c r="HG30" s="361"/>
      <c r="HH30" s="361"/>
      <c r="HI30" s="361"/>
      <c r="HJ30" s="361"/>
      <c r="HK30" s="361"/>
      <c r="HL30" s="361"/>
      <c r="HM30" s="361"/>
      <c r="HN30" s="361"/>
      <c r="HO30" s="361"/>
      <c r="HP30" s="361"/>
      <c r="HQ30" s="361"/>
      <c r="HR30" s="361"/>
      <c r="HS30" s="361"/>
      <c r="HT30" s="361"/>
      <c r="HU30" s="361"/>
      <c r="HV30" s="361"/>
      <c r="HW30" s="361"/>
      <c r="HX30" s="361"/>
      <c r="HY30" s="361"/>
      <c r="HZ30" s="361"/>
      <c r="IA30" s="361"/>
      <c r="IB30" s="361"/>
      <c r="IC30" s="361"/>
      <c r="ID30" s="361"/>
      <c r="IE30" s="361"/>
      <c r="IF30" s="361"/>
      <c r="IG30" s="361"/>
      <c r="IH30" s="361"/>
      <c r="II30" s="361"/>
      <c r="IJ30" s="361"/>
      <c r="IK30" s="361"/>
      <c r="IL30" s="361"/>
      <c r="IM30" s="361"/>
      <c r="IN30" s="361"/>
      <c r="IO30" s="361"/>
      <c r="IP30" s="361"/>
      <c r="IQ30" s="361"/>
      <c r="IR30" s="361"/>
      <c r="IS30" s="361"/>
      <c r="IT30" s="361"/>
      <c r="IU30" s="361"/>
      <c r="IV30" s="361"/>
      <c r="IW30" s="361"/>
      <c r="IX30" s="361"/>
      <c r="IY30" s="361"/>
      <c r="IZ30" s="361"/>
      <c r="JA30" s="361"/>
      <c r="JB30" s="361"/>
      <c r="JC30" s="361"/>
      <c r="JD30" s="361"/>
      <c r="JE30" s="361"/>
      <c r="JF30" s="361"/>
      <c r="JG30" s="361"/>
      <c r="JH30" s="361"/>
      <c r="JI30" s="361"/>
      <c r="JJ30" s="361"/>
      <c r="JK30" s="361"/>
      <c r="JL30" s="361"/>
      <c r="JM30" s="361"/>
      <c r="JN30" s="361"/>
      <c r="JO30" s="361"/>
      <c r="JP30" s="361"/>
      <c r="JQ30" s="361"/>
      <c r="JR30" s="361"/>
      <c r="JS30" s="361"/>
      <c r="JT30" s="361"/>
      <c r="JU30" s="361"/>
      <c r="JV30" s="361"/>
      <c r="JW30" s="361"/>
      <c r="JX30" s="361"/>
      <c r="JY30" s="361"/>
      <c r="JZ30" s="361"/>
      <c r="KA30" s="361"/>
      <c r="KB30" s="361"/>
      <c r="KC30" s="361"/>
      <c r="KD30" s="361"/>
      <c r="KE30" s="361"/>
      <c r="KF30" s="361"/>
      <c r="KG30" s="361"/>
      <c r="KH30" s="361"/>
      <c r="KI30" s="361"/>
      <c r="KJ30" s="361"/>
      <c r="KK30" s="361"/>
      <c r="KL30" s="361"/>
      <c r="KM30" s="361"/>
      <c r="KN30" s="361"/>
      <c r="KO30" s="361"/>
      <c r="KP30" s="361"/>
      <c r="KQ30" s="361"/>
      <c r="KR30" s="361"/>
      <c r="KS30" s="361"/>
      <c r="KT30" s="361"/>
      <c r="KU30" s="361"/>
      <c r="KV30" s="361"/>
      <c r="KW30" s="361"/>
      <c r="KX30" s="361"/>
      <c r="KY30" s="361"/>
      <c r="KZ30" s="361"/>
      <c r="LA30" s="361"/>
      <c r="LB30" s="361"/>
      <c r="LC30" s="361"/>
      <c r="LD30" s="361"/>
      <c r="LE30" s="361"/>
      <c r="LF30" s="361"/>
      <c r="LG30" s="361"/>
      <c r="LH30" s="361"/>
      <c r="LI30" s="361"/>
      <c r="LJ30" s="361"/>
      <c r="LK30" s="361"/>
      <c r="LL30" s="361"/>
      <c r="LM30" s="361"/>
      <c r="LN30" s="361"/>
      <c r="LO30" s="361"/>
      <c r="LP30" s="361"/>
      <c r="LQ30" s="361"/>
    </row>
    <row r="31" spans="1:392" ht="13.8">
      <c r="A31" s="360"/>
      <c r="B31" s="18" t="s">
        <v>70</v>
      </c>
      <c r="C31" s="19">
        <v>421.59452467230898</v>
      </c>
      <c r="D31" s="19">
        <v>0</v>
      </c>
      <c r="E31" s="19">
        <v>421.59452467230898</v>
      </c>
      <c r="F31" s="20">
        <v>0</v>
      </c>
      <c r="G31" s="19"/>
      <c r="H31" s="19">
        <v>0</v>
      </c>
      <c r="I31" s="19">
        <v>0</v>
      </c>
      <c r="J31" s="20">
        <v>0</v>
      </c>
      <c r="K31" s="19"/>
      <c r="L31" s="19">
        <v>0</v>
      </c>
      <c r="M31" s="19">
        <v>0</v>
      </c>
      <c r="N31" s="19">
        <v>0</v>
      </c>
      <c r="O31" s="19">
        <v>0</v>
      </c>
      <c r="P31" s="19">
        <v>0</v>
      </c>
      <c r="Q31" s="19">
        <v>0</v>
      </c>
      <c r="R31" s="19">
        <v>0</v>
      </c>
      <c r="S31" s="19">
        <v>0</v>
      </c>
      <c r="T31" s="19">
        <v>0</v>
      </c>
      <c r="U31" s="19">
        <v>0</v>
      </c>
      <c r="V31" s="19">
        <v>0</v>
      </c>
      <c r="W31" s="19">
        <v>0</v>
      </c>
      <c r="X31" s="19">
        <v>0</v>
      </c>
      <c r="Y31" s="19">
        <v>0</v>
      </c>
      <c r="Z31" s="19">
        <v>0</v>
      </c>
      <c r="AA31" s="19">
        <v>0</v>
      </c>
      <c r="AB31" s="19">
        <v>0</v>
      </c>
      <c r="AC31" s="19">
        <v>0</v>
      </c>
      <c r="AD31" s="19">
        <v>0</v>
      </c>
      <c r="AE31" s="19">
        <v>0</v>
      </c>
      <c r="AF31" s="19">
        <v>0</v>
      </c>
      <c r="AG31" s="19">
        <v>0</v>
      </c>
      <c r="AH31" s="19">
        <v>0</v>
      </c>
      <c r="AI31" s="19">
        <v>0</v>
      </c>
      <c r="AJ31" s="19">
        <v>0</v>
      </c>
      <c r="AK31" s="19">
        <v>0</v>
      </c>
      <c r="AL31" s="19">
        <v>0</v>
      </c>
      <c r="AM31" s="19">
        <v>0</v>
      </c>
      <c r="AN31" s="19">
        <v>0</v>
      </c>
      <c r="AO31" s="19">
        <v>0</v>
      </c>
      <c r="AP31" s="19">
        <v>0</v>
      </c>
      <c r="AQ31" s="19">
        <v>0</v>
      </c>
      <c r="AR31" s="19">
        <v>0</v>
      </c>
      <c r="AS31" s="19">
        <v>0</v>
      </c>
      <c r="AT31" s="19">
        <v>0</v>
      </c>
      <c r="AU31" s="19">
        <v>0</v>
      </c>
      <c r="AV31" s="19">
        <v>0</v>
      </c>
      <c r="AW31" s="19">
        <v>0</v>
      </c>
      <c r="AX31" s="19">
        <v>0</v>
      </c>
      <c r="AY31" s="19">
        <v>0</v>
      </c>
      <c r="AZ31" s="19">
        <v>0</v>
      </c>
      <c r="BA31" s="19">
        <v>0</v>
      </c>
      <c r="BB31" s="19">
        <v>0</v>
      </c>
      <c r="BC31" s="19">
        <v>0</v>
      </c>
      <c r="BD31" s="19">
        <v>0</v>
      </c>
      <c r="BE31" s="19">
        <v>0</v>
      </c>
      <c r="BF31" s="19">
        <v>0</v>
      </c>
      <c r="BG31" s="19">
        <v>0</v>
      </c>
      <c r="BH31" s="19">
        <v>0</v>
      </c>
      <c r="BI31" s="19">
        <v>0</v>
      </c>
      <c r="BJ31" s="19">
        <v>0</v>
      </c>
      <c r="BK31" s="19">
        <v>0</v>
      </c>
      <c r="BL31" s="19">
        <v>0</v>
      </c>
      <c r="BM31" s="19">
        <v>0</v>
      </c>
      <c r="BN31" s="19">
        <v>0</v>
      </c>
      <c r="BO31" s="19">
        <v>0</v>
      </c>
      <c r="BP31" s="19">
        <v>0</v>
      </c>
      <c r="BQ31" s="19">
        <v>0</v>
      </c>
      <c r="BR31" s="19">
        <v>0</v>
      </c>
      <c r="BS31" s="19">
        <v>0</v>
      </c>
      <c r="BT31" s="19">
        <v>0</v>
      </c>
      <c r="BU31" s="19">
        <v>0</v>
      </c>
      <c r="BV31" s="19">
        <v>0</v>
      </c>
      <c r="BW31" s="19">
        <v>0</v>
      </c>
      <c r="BX31" s="19">
        <v>0</v>
      </c>
      <c r="BY31" s="19">
        <v>0</v>
      </c>
      <c r="BZ31" s="19">
        <v>0</v>
      </c>
      <c r="CA31" s="19">
        <v>0</v>
      </c>
      <c r="CB31" s="19">
        <v>0</v>
      </c>
      <c r="CC31" s="19">
        <v>0</v>
      </c>
      <c r="CD31" s="19">
        <v>0</v>
      </c>
      <c r="CE31" s="19">
        <v>0</v>
      </c>
      <c r="CF31" s="19">
        <v>0</v>
      </c>
      <c r="CG31" s="19">
        <v>0</v>
      </c>
      <c r="CH31" s="19">
        <v>0</v>
      </c>
      <c r="CI31" s="19">
        <v>0</v>
      </c>
      <c r="CJ31" s="19">
        <v>0</v>
      </c>
      <c r="CK31" s="19">
        <v>0</v>
      </c>
      <c r="CL31" s="19">
        <v>0</v>
      </c>
      <c r="CM31" s="19">
        <v>0</v>
      </c>
      <c r="CN31" s="19">
        <v>0</v>
      </c>
      <c r="CO31" s="19">
        <v>0</v>
      </c>
      <c r="CP31" s="19">
        <v>0</v>
      </c>
      <c r="CQ31" s="19">
        <v>0</v>
      </c>
      <c r="CR31" s="19">
        <v>0</v>
      </c>
      <c r="CS31" s="19">
        <v>0</v>
      </c>
      <c r="CT31" s="19">
        <v>0</v>
      </c>
      <c r="CU31" s="19">
        <v>0</v>
      </c>
      <c r="CV31" s="19">
        <v>0</v>
      </c>
      <c r="CW31" s="19">
        <v>0</v>
      </c>
      <c r="CX31" s="19">
        <v>0</v>
      </c>
      <c r="CY31" s="19">
        <v>0</v>
      </c>
      <c r="CZ31" s="19">
        <v>0</v>
      </c>
      <c r="DA31" s="19">
        <v>0</v>
      </c>
      <c r="DB31" s="19">
        <v>0</v>
      </c>
      <c r="DC31" s="19">
        <v>0</v>
      </c>
      <c r="DD31" s="19">
        <v>0</v>
      </c>
      <c r="DE31" s="19">
        <v>0</v>
      </c>
      <c r="DF31" s="19">
        <v>0</v>
      </c>
      <c r="DG31" s="19">
        <v>0</v>
      </c>
      <c r="DH31" s="19">
        <v>0</v>
      </c>
      <c r="DI31" s="19">
        <v>0</v>
      </c>
      <c r="DJ31" s="19">
        <v>0</v>
      </c>
      <c r="DK31" s="19">
        <v>0</v>
      </c>
      <c r="DL31" s="19">
        <v>0</v>
      </c>
      <c r="DM31" s="19">
        <v>0</v>
      </c>
      <c r="DN31" s="19">
        <v>0</v>
      </c>
      <c r="DO31" s="19">
        <v>0</v>
      </c>
      <c r="DP31" s="19">
        <v>0</v>
      </c>
      <c r="DQ31" s="19">
        <v>0</v>
      </c>
      <c r="DR31" s="19">
        <v>0</v>
      </c>
      <c r="DS31" s="19">
        <v>0</v>
      </c>
      <c r="DT31" s="19">
        <v>0</v>
      </c>
      <c r="DU31" s="19">
        <v>0</v>
      </c>
      <c r="DV31" s="19">
        <v>0</v>
      </c>
      <c r="DW31" s="19">
        <v>0</v>
      </c>
      <c r="DX31" s="19">
        <v>0</v>
      </c>
      <c r="DY31" s="19">
        <v>0</v>
      </c>
      <c r="DZ31" s="19">
        <v>0</v>
      </c>
      <c r="EA31" s="19">
        <v>0</v>
      </c>
      <c r="EB31" s="19">
        <v>0</v>
      </c>
      <c r="EC31" s="19">
        <v>0</v>
      </c>
      <c r="ED31" s="19">
        <v>0</v>
      </c>
      <c r="EE31" s="19">
        <v>0</v>
      </c>
      <c r="EF31" s="19">
        <v>0</v>
      </c>
      <c r="EG31" s="19">
        <v>0</v>
      </c>
      <c r="EH31" s="19">
        <v>0</v>
      </c>
      <c r="EI31" s="19">
        <v>0</v>
      </c>
      <c r="EJ31" s="19">
        <v>0</v>
      </c>
      <c r="EK31" s="19">
        <v>0</v>
      </c>
      <c r="EL31" s="19">
        <v>0</v>
      </c>
      <c r="EM31" s="19">
        <v>0</v>
      </c>
      <c r="EN31" s="19">
        <v>0</v>
      </c>
      <c r="EO31" s="19">
        <v>0</v>
      </c>
      <c r="EP31" s="19">
        <v>0</v>
      </c>
      <c r="EQ31" s="19">
        <v>0</v>
      </c>
      <c r="ER31" s="19">
        <v>0</v>
      </c>
      <c r="ES31" s="19">
        <v>0</v>
      </c>
      <c r="ET31" s="19">
        <v>0</v>
      </c>
      <c r="EU31" s="19">
        <v>0</v>
      </c>
      <c r="EV31" s="19">
        <v>0</v>
      </c>
      <c r="EW31" s="19">
        <v>0</v>
      </c>
      <c r="EX31" s="19">
        <v>0</v>
      </c>
      <c r="EY31" s="19">
        <v>0</v>
      </c>
      <c r="EZ31" s="19">
        <v>0</v>
      </c>
      <c r="FA31" s="19">
        <v>0</v>
      </c>
      <c r="FB31" s="19">
        <v>0</v>
      </c>
      <c r="FC31" s="19">
        <v>0</v>
      </c>
      <c r="FD31" s="19">
        <v>0</v>
      </c>
      <c r="FE31" s="19">
        <v>0</v>
      </c>
      <c r="FF31" s="19">
        <v>0</v>
      </c>
      <c r="FG31" s="19">
        <v>0</v>
      </c>
      <c r="FH31" s="19">
        <v>0</v>
      </c>
      <c r="FI31" s="19">
        <v>0</v>
      </c>
      <c r="FJ31" s="19">
        <v>0</v>
      </c>
      <c r="FK31" s="19">
        <v>0</v>
      </c>
      <c r="FL31" s="19">
        <v>24.361150449044306</v>
      </c>
      <c r="FM31" s="19">
        <v>3.9552342353510226</v>
      </c>
      <c r="FN31" s="19">
        <v>5.7297313135496593</v>
      </c>
      <c r="FO31" s="19">
        <v>47.640095319542162</v>
      </c>
      <c r="FP31" s="19">
        <v>38.3081516673303</v>
      </c>
      <c r="FQ31" s="19">
        <v>66.559282619617179</v>
      </c>
      <c r="FR31" s="19">
        <v>47.495900197228849</v>
      </c>
      <c r="FS31" s="19">
        <v>28.80995904419763</v>
      </c>
      <c r="FT31" s="416">
        <v>13.282571253195352</v>
      </c>
      <c r="FU31" s="416">
        <v>52.075856847459541</v>
      </c>
      <c r="FV31" s="416">
        <v>44.634580037665899</v>
      </c>
      <c r="FW31" s="416">
        <v>48.742011688127114</v>
      </c>
      <c r="FX31" s="19"/>
      <c r="FY31" s="19">
        <v>0</v>
      </c>
      <c r="FZ31" s="19"/>
      <c r="GA31" s="19"/>
      <c r="GC31" s="17"/>
      <c r="GD31" s="361"/>
      <c r="GE31" s="361"/>
      <c r="GF31" s="361"/>
      <c r="GG31" s="361"/>
      <c r="GH31" s="361"/>
      <c r="GI31" s="361"/>
      <c r="GJ31" s="361"/>
      <c r="GK31" s="361"/>
      <c r="GL31" s="361"/>
      <c r="GM31" s="361"/>
      <c r="GN31" s="361"/>
      <c r="GO31" s="361"/>
      <c r="GP31" s="361"/>
      <c r="GQ31" s="361"/>
      <c r="GR31" s="361"/>
      <c r="GS31" s="361"/>
      <c r="GT31" s="361"/>
      <c r="GU31" s="361"/>
      <c r="GV31" s="361"/>
      <c r="GW31" s="361"/>
      <c r="GX31" s="361"/>
      <c r="GY31" s="361"/>
      <c r="GZ31" s="361"/>
      <c r="HA31" s="361"/>
      <c r="HB31" s="361"/>
      <c r="HC31" s="361"/>
      <c r="HD31" s="361"/>
      <c r="HE31" s="361"/>
      <c r="HF31" s="361"/>
      <c r="HG31" s="361"/>
      <c r="HH31" s="361"/>
      <c r="HI31" s="361"/>
      <c r="HJ31" s="361"/>
      <c r="HK31" s="361"/>
      <c r="HL31" s="361"/>
      <c r="HM31" s="361"/>
      <c r="HN31" s="361"/>
      <c r="HO31" s="361"/>
      <c r="HP31" s="361"/>
      <c r="HQ31" s="361"/>
      <c r="HR31" s="361"/>
      <c r="HS31" s="361"/>
      <c r="HT31" s="361"/>
      <c r="HU31" s="361"/>
      <c r="HV31" s="361"/>
      <c r="HW31" s="361"/>
      <c r="HX31" s="361"/>
      <c r="HY31" s="361"/>
      <c r="HZ31" s="361"/>
      <c r="IA31" s="361"/>
      <c r="IB31" s="361"/>
      <c r="IC31" s="361"/>
      <c r="ID31" s="361"/>
      <c r="IE31" s="361"/>
      <c r="IF31" s="361"/>
      <c r="IG31" s="361"/>
      <c r="IH31" s="361"/>
      <c r="II31" s="361"/>
      <c r="IJ31" s="361"/>
      <c r="IK31" s="361"/>
      <c r="IL31" s="361"/>
      <c r="IM31" s="361"/>
      <c r="IN31" s="361"/>
      <c r="IO31" s="361"/>
      <c r="IP31" s="361"/>
      <c r="IQ31" s="361"/>
      <c r="IR31" s="361"/>
      <c r="IS31" s="361"/>
      <c r="IT31" s="361"/>
      <c r="IU31" s="361"/>
      <c r="IV31" s="361"/>
      <c r="IW31" s="361"/>
      <c r="IX31" s="361"/>
      <c r="IY31" s="361"/>
      <c r="IZ31" s="361"/>
      <c r="JA31" s="361"/>
      <c r="JB31" s="361"/>
      <c r="JC31" s="361"/>
      <c r="JD31" s="361"/>
      <c r="JE31" s="361"/>
      <c r="JF31" s="361"/>
      <c r="JG31" s="361"/>
      <c r="JH31" s="361"/>
      <c r="JI31" s="361"/>
      <c r="JJ31" s="361"/>
      <c r="JK31" s="361"/>
      <c r="JL31" s="361"/>
      <c r="JM31" s="361"/>
      <c r="JN31" s="361"/>
      <c r="JO31" s="361"/>
      <c r="JP31" s="361"/>
      <c r="JQ31" s="361"/>
      <c r="JR31" s="361"/>
      <c r="JS31" s="361"/>
      <c r="JT31" s="361"/>
      <c r="JU31" s="361"/>
      <c r="JV31" s="361"/>
      <c r="JW31" s="361"/>
      <c r="JX31" s="361"/>
      <c r="JY31" s="361"/>
      <c r="JZ31" s="361"/>
      <c r="KA31" s="361"/>
      <c r="KB31" s="361"/>
      <c r="KC31" s="361"/>
      <c r="KD31" s="361"/>
      <c r="KE31" s="361"/>
      <c r="KF31" s="361"/>
      <c r="KG31" s="361"/>
      <c r="KH31" s="361"/>
      <c r="KI31" s="361"/>
      <c r="KJ31" s="361"/>
      <c r="KK31" s="361"/>
      <c r="KL31" s="361"/>
      <c r="KM31" s="361"/>
      <c r="KN31" s="361"/>
      <c r="KO31" s="361"/>
      <c r="KP31" s="361"/>
      <c r="KQ31" s="361"/>
      <c r="KR31" s="361"/>
      <c r="KS31" s="361"/>
      <c r="KT31" s="361"/>
      <c r="KU31" s="361"/>
      <c r="KV31" s="361"/>
      <c r="KW31" s="361"/>
      <c r="KX31" s="361"/>
      <c r="KY31" s="361"/>
      <c r="KZ31" s="361"/>
      <c r="LA31" s="361"/>
      <c r="LB31" s="361"/>
      <c r="LC31" s="361"/>
      <c r="LD31" s="361"/>
      <c r="LE31" s="361"/>
      <c r="LF31" s="361"/>
      <c r="LG31" s="361"/>
      <c r="LH31" s="361"/>
      <c r="LI31" s="361"/>
      <c r="LJ31" s="361"/>
      <c r="LK31" s="361"/>
      <c r="LL31" s="361"/>
      <c r="LM31" s="361"/>
      <c r="LN31" s="361"/>
      <c r="LO31" s="361"/>
      <c r="LP31" s="361"/>
      <c r="LQ31" s="361"/>
    </row>
    <row r="32" spans="1:392" ht="13.8">
      <c r="A32" s="360"/>
      <c r="B32" s="18" t="s">
        <v>71</v>
      </c>
      <c r="C32" s="19">
        <v>4.9099736917673091</v>
      </c>
      <c r="D32" s="19">
        <v>0</v>
      </c>
      <c r="E32" s="19">
        <v>4.9099736917673091</v>
      </c>
      <c r="F32" s="20">
        <v>0</v>
      </c>
      <c r="G32" s="19"/>
      <c r="H32" s="19">
        <v>0</v>
      </c>
      <c r="I32" s="19">
        <v>0</v>
      </c>
      <c r="J32" s="20">
        <v>0</v>
      </c>
      <c r="K32" s="15">
        <v>159</v>
      </c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6.2011999999999998E-2</v>
      </c>
      <c r="FM32" s="19">
        <v>0</v>
      </c>
      <c r="FN32" s="19">
        <v>6.2790212467184692E-2</v>
      </c>
      <c r="FO32" s="19">
        <v>7.8731687345677329E-2</v>
      </c>
      <c r="FP32" s="19">
        <v>0.84386394999999992</v>
      </c>
      <c r="FQ32" s="19">
        <v>0.62144921422558086</v>
      </c>
      <c r="FR32" s="19">
        <v>0.26471402551122969</v>
      </c>
      <c r="FS32" s="19">
        <v>0.55135667843831915</v>
      </c>
      <c r="FT32" s="19">
        <v>0.56775555981966541</v>
      </c>
      <c r="FU32" s="19">
        <v>0.56587719918820267</v>
      </c>
      <c r="FV32" s="19">
        <v>0.89335516899718881</v>
      </c>
      <c r="FW32" s="19">
        <v>0.39806799577426066</v>
      </c>
      <c r="FX32" s="19"/>
      <c r="FY32" s="19">
        <v>0</v>
      </c>
      <c r="FZ32" s="31">
        <f>IFERROR(FZ34/#REF!*100,0)</f>
        <v>0</v>
      </c>
      <c r="GA32" s="31">
        <f>IFERROR(GA34/#REF!*100,0)</f>
        <v>0</v>
      </c>
      <c r="GC32" s="17"/>
      <c r="GD32" s="361"/>
      <c r="GE32" s="361"/>
      <c r="GF32" s="361"/>
      <c r="GG32" s="361"/>
      <c r="GH32" s="361"/>
      <c r="GI32" s="361"/>
      <c r="GJ32" s="361"/>
      <c r="GK32" s="361"/>
      <c r="GL32" s="361"/>
      <c r="GM32" s="361"/>
      <c r="GN32" s="361"/>
      <c r="GO32" s="361"/>
      <c r="GP32" s="361"/>
      <c r="GQ32" s="361"/>
      <c r="GR32" s="361"/>
      <c r="GS32" s="361"/>
      <c r="GT32" s="361"/>
      <c r="GU32" s="361"/>
      <c r="GV32" s="361"/>
      <c r="GW32" s="361"/>
      <c r="GX32" s="361"/>
      <c r="GY32" s="361"/>
      <c r="GZ32" s="361"/>
      <c r="HA32" s="361"/>
      <c r="HB32" s="361"/>
      <c r="HC32" s="361"/>
      <c r="HD32" s="361"/>
      <c r="HE32" s="361"/>
      <c r="HF32" s="361"/>
      <c r="HG32" s="361"/>
      <c r="HH32" s="361"/>
      <c r="HI32" s="361"/>
      <c r="HJ32" s="361"/>
      <c r="HK32" s="361"/>
      <c r="HL32" s="361"/>
      <c r="HM32" s="361"/>
      <c r="HN32" s="361"/>
      <c r="HO32" s="361"/>
      <c r="HP32" s="361"/>
      <c r="HQ32" s="361"/>
      <c r="HR32" s="361"/>
      <c r="HS32" s="361"/>
      <c r="HT32" s="361"/>
      <c r="HU32" s="361"/>
      <c r="HV32" s="361"/>
      <c r="HW32" s="361"/>
      <c r="HX32" s="361"/>
      <c r="HY32" s="361"/>
      <c r="HZ32" s="361"/>
      <c r="IA32" s="361"/>
      <c r="IB32" s="361"/>
      <c r="IC32" s="361"/>
      <c r="ID32" s="361"/>
      <c r="IE32" s="361"/>
      <c r="IF32" s="361"/>
      <c r="IG32" s="361"/>
      <c r="IH32" s="361"/>
      <c r="II32" s="361"/>
      <c r="IJ32" s="361"/>
      <c r="IK32" s="361"/>
      <c r="IL32" s="361"/>
      <c r="IM32" s="361"/>
      <c r="IN32" s="361"/>
      <c r="IO32" s="361"/>
      <c r="IP32" s="361"/>
      <c r="IQ32" s="361"/>
      <c r="IR32" s="361"/>
      <c r="IS32" s="361"/>
      <c r="IT32" s="361"/>
      <c r="IU32" s="361"/>
      <c r="IV32" s="361"/>
      <c r="IW32" s="361"/>
      <c r="IX32" s="361"/>
      <c r="IY32" s="361"/>
      <c r="IZ32" s="361"/>
      <c r="JA32" s="361"/>
      <c r="JB32" s="361"/>
      <c r="JC32" s="361"/>
      <c r="JD32" s="361"/>
      <c r="JE32" s="361"/>
      <c r="JF32" s="361"/>
      <c r="JG32" s="361"/>
      <c r="JH32" s="361"/>
      <c r="JI32" s="361"/>
      <c r="JJ32" s="361"/>
      <c r="JK32" s="361"/>
      <c r="JL32" s="361"/>
      <c r="JM32" s="361"/>
      <c r="JN32" s="361"/>
      <c r="JO32" s="361"/>
      <c r="JP32" s="361"/>
      <c r="JQ32" s="361"/>
      <c r="JR32" s="361"/>
      <c r="JS32" s="361"/>
      <c r="JT32" s="361"/>
      <c r="JU32" s="361"/>
      <c r="JV32" s="361"/>
      <c r="JW32" s="361"/>
      <c r="JX32" s="361"/>
      <c r="JY32" s="361"/>
      <c r="JZ32" s="361"/>
      <c r="KA32" s="361"/>
      <c r="KB32" s="361"/>
      <c r="KC32" s="361"/>
      <c r="KD32" s="361"/>
      <c r="KE32" s="361"/>
      <c r="KF32" s="361"/>
      <c r="KG32" s="361"/>
      <c r="KH32" s="361"/>
      <c r="KI32" s="361"/>
      <c r="KJ32" s="361"/>
      <c r="KK32" s="361"/>
      <c r="KL32" s="361"/>
      <c r="KM32" s="361"/>
      <c r="KN32" s="361"/>
      <c r="KO32" s="361"/>
      <c r="KP32" s="361"/>
      <c r="KQ32" s="361"/>
      <c r="KR32" s="361"/>
      <c r="KS32" s="361"/>
      <c r="KT32" s="361"/>
      <c r="KU32" s="361"/>
      <c r="KV32" s="361"/>
      <c r="KW32" s="361"/>
      <c r="KX32" s="361"/>
      <c r="KY32" s="361"/>
      <c r="KZ32" s="361"/>
      <c r="LA32" s="361"/>
      <c r="LB32" s="361"/>
      <c r="LC32" s="361"/>
      <c r="LD32" s="361"/>
      <c r="LE32" s="361"/>
      <c r="LF32" s="361"/>
      <c r="LG32" s="361"/>
      <c r="LH32" s="361"/>
      <c r="LI32" s="361"/>
      <c r="LJ32" s="361"/>
      <c r="LK32" s="361"/>
      <c r="LL32" s="361"/>
      <c r="LM32" s="361"/>
      <c r="LN32" s="361"/>
      <c r="LO32" s="361"/>
      <c r="LP32" s="361"/>
      <c r="LQ32" s="361"/>
    </row>
    <row r="33" spans="1:329" ht="13.8">
      <c r="A33" s="360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C33" s="17"/>
      <c r="GD33" s="361"/>
      <c r="GE33" s="361"/>
      <c r="GF33" s="361"/>
      <c r="GG33" s="361"/>
      <c r="GH33" s="361"/>
      <c r="GI33" s="361"/>
      <c r="GJ33" s="361"/>
      <c r="GK33" s="361"/>
      <c r="GL33" s="361"/>
      <c r="GM33" s="361"/>
      <c r="GN33" s="361"/>
      <c r="GO33" s="361"/>
      <c r="GP33" s="361"/>
      <c r="GQ33" s="361"/>
      <c r="GR33" s="361"/>
      <c r="GS33" s="361"/>
      <c r="GT33" s="361"/>
      <c r="GU33" s="361"/>
      <c r="GV33" s="361"/>
      <c r="GW33" s="361"/>
      <c r="GX33" s="361"/>
      <c r="GY33" s="361"/>
      <c r="GZ33" s="361"/>
      <c r="HA33" s="361"/>
      <c r="HB33" s="361"/>
      <c r="HC33" s="361"/>
      <c r="HD33" s="361"/>
      <c r="HE33" s="361"/>
      <c r="HF33" s="361"/>
      <c r="HG33" s="361"/>
      <c r="HH33" s="361"/>
      <c r="HI33" s="361"/>
      <c r="HJ33" s="361"/>
      <c r="HK33" s="361"/>
      <c r="HL33" s="361"/>
      <c r="HM33" s="361"/>
      <c r="HN33" s="361"/>
      <c r="HO33" s="361"/>
      <c r="HP33" s="361"/>
      <c r="HQ33" s="361"/>
      <c r="HR33" s="361"/>
      <c r="HS33" s="361"/>
      <c r="HT33" s="361"/>
      <c r="HU33" s="361"/>
      <c r="HV33" s="361"/>
      <c r="HW33" s="361"/>
      <c r="HX33" s="361"/>
      <c r="HY33" s="361"/>
      <c r="HZ33" s="361"/>
      <c r="IA33" s="361"/>
      <c r="IB33" s="361"/>
      <c r="IC33" s="361"/>
      <c r="ID33" s="361"/>
      <c r="IE33" s="361"/>
      <c r="IF33" s="361"/>
      <c r="IG33" s="361"/>
      <c r="IH33" s="361"/>
      <c r="II33" s="361"/>
      <c r="IJ33" s="361"/>
      <c r="IK33" s="361"/>
      <c r="IL33" s="361"/>
      <c r="IM33" s="361"/>
      <c r="IN33" s="361"/>
      <c r="IO33" s="361"/>
      <c r="IP33" s="361"/>
      <c r="IQ33" s="361"/>
      <c r="IR33" s="361"/>
      <c r="IS33" s="361"/>
      <c r="IT33" s="361"/>
      <c r="IU33" s="361"/>
      <c r="IV33" s="361"/>
      <c r="IW33" s="361"/>
      <c r="IX33" s="361"/>
      <c r="IY33" s="361"/>
      <c r="IZ33" s="361"/>
      <c r="JA33" s="361"/>
      <c r="JB33" s="361"/>
      <c r="JC33" s="361"/>
      <c r="JD33" s="361"/>
      <c r="JE33" s="361"/>
      <c r="JF33" s="361"/>
      <c r="JG33" s="361"/>
      <c r="JH33" s="361"/>
      <c r="JI33" s="361"/>
      <c r="JJ33" s="361"/>
      <c r="JK33" s="361"/>
      <c r="JL33" s="361"/>
      <c r="JM33" s="361"/>
      <c r="JN33" s="361"/>
      <c r="JO33" s="361"/>
      <c r="JP33" s="361"/>
      <c r="JQ33" s="361"/>
      <c r="JR33" s="361"/>
      <c r="JS33" s="361"/>
      <c r="JT33" s="361"/>
      <c r="JU33" s="361"/>
      <c r="JV33" s="361"/>
      <c r="JW33" s="361"/>
      <c r="JX33" s="361"/>
      <c r="JY33" s="361"/>
      <c r="JZ33" s="361"/>
      <c r="KA33" s="361"/>
      <c r="KB33" s="361"/>
      <c r="KC33" s="361"/>
      <c r="KD33" s="361"/>
      <c r="KE33" s="361"/>
      <c r="KF33" s="361"/>
      <c r="KG33" s="361"/>
      <c r="KH33" s="361"/>
      <c r="KI33" s="361"/>
      <c r="KJ33" s="361"/>
      <c r="KK33" s="361"/>
      <c r="KL33" s="361"/>
      <c r="KM33" s="361"/>
      <c r="KN33" s="361"/>
      <c r="KO33" s="361"/>
      <c r="KP33" s="361"/>
      <c r="KQ33" s="361"/>
      <c r="KR33" s="361"/>
      <c r="KS33" s="361"/>
      <c r="KT33" s="361"/>
      <c r="KU33" s="361"/>
      <c r="KV33" s="361"/>
      <c r="KW33" s="361"/>
      <c r="KX33" s="361"/>
      <c r="KY33" s="361"/>
      <c r="KZ33" s="361"/>
      <c r="LA33" s="361"/>
      <c r="LB33" s="361"/>
      <c r="LC33" s="361"/>
      <c r="LD33" s="361"/>
      <c r="LE33" s="361"/>
      <c r="LF33" s="361"/>
      <c r="LG33" s="361"/>
      <c r="LH33" s="361"/>
      <c r="LI33" s="361"/>
      <c r="LJ33" s="361"/>
      <c r="LK33" s="361"/>
      <c r="LL33" s="361"/>
      <c r="LM33" s="361"/>
      <c r="LN33" s="361"/>
      <c r="LO33" s="361"/>
      <c r="LP33" s="361"/>
      <c r="LQ33" s="361"/>
    </row>
    <row r="34" spans="1:329" ht="13.8">
      <c r="A34" s="360"/>
      <c r="B34" s="24" t="s">
        <v>72</v>
      </c>
      <c r="C34" s="25">
        <v>0.88495674815840064</v>
      </c>
      <c r="D34" s="25">
        <v>0</v>
      </c>
      <c r="E34" s="25">
        <v>0.88495674815840064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1.6212716411812501E-3</v>
      </c>
      <c r="FN34" s="25">
        <v>2.7565470462543835E-2</v>
      </c>
      <c r="FO34" s="25">
        <v>7.7352960000000012E-2</v>
      </c>
      <c r="FP34" s="25">
        <v>7.1096311224802616E-2</v>
      </c>
      <c r="FQ34" s="25">
        <v>8.719335670322037E-2</v>
      </c>
      <c r="FR34" s="25">
        <v>0.10650776233182874</v>
      </c>
      <c r="FS34" s="25">
        <v>5.4421029574264999E-2</v>
      </c>
      <c r="FT34" s="25">
        <v>9.5236979462722152E-2</v>
      </c>
      <c r="FU34" s="25">
        <v>0.15643364177087629</v>
      </c>
      <c r="FV34" s="25">
        <v>0.10097238569599346</v>
      </c>
      <c r="FW34" s="25">
        <v>0.10655557929096696</v>
      </c>
      <c r="FX34" s="27"/>
      <c r="FY34" s="25">
        <v>0</v>
      </c>
      <c r="FZ34" s="25">
        <f>+FZ35+FZ36+FZ37+FZ44+FZ45+FZ46+FZ47+FZ48+FZ49</f>
        <v>0</v>
      </c>
      <c r="GA34" s="25">
        <f>+GA35+GA36+GA37+GA44+GA45+GA46+GA47+GA48+GA49</f>
        <v>0</v>
      </c>
      <c r="GC34" s="17"/>
      <c r="GD34" s="361"/>
      <c r="GE34" s="361"/>
      <c r="GF34" s="361"/>
      <c r="GG34" s="361"/>
      <c r="GH34" s="361"/>
      <c r="GI34" s="361"/>
      <c r="GJ34" s="361"/>
      <c r="GK34" s="361"/>
      <c r="GL34" s="361"/>
      <c r="GM34" s="361"/>
      <c r="GN34" s="361"/>
      <c r="GO34" s="361"/>
      <c r="GP34" s="361"/>
      <c r="GQ34" s="361"/>
      <c r="GR34" s="361"/>
      <c r="GS34" s="361"/>
      <c r="GT34" s="361"/>
      <c r="GU34" s="361"/>
      <c r="GV34" s="361"/>
      <c r="GW34" s="361"/>
      <c r="GX34" s="361"/>
      <c r="GY34" s="361"/>
      <c r="GZ34" s="361"/>
      <c r="HA34" s="361"/>
      <c r="HB34" s="361"/>
      <c r="HC34" s="361"/>
      <c r="HD34" s="361"/>
      <c r="HE34" s="361"/>
      <c r="HF34" s="361"/>
      <c r="HG34" s="361"/>
      <c r="HH34" s="361"/>
      <c r="HI34" s="361"/>
      <c r="HJ34" s="361"/>
      <c r="HK34" s="361"/>
      <c r="HL34" s="361"/>
      <c r="HM34" s="361"/>
      <c r="HN34" s="361"/>
      <c r="HO34" s="361"/>
      <c r="HP34" s="361"/>
      <c r="HQ34" s="361"/>
      <c r="HR34" s="361"/>
      <c r="HS34" s="361"/>
      <c r="HT34" s="361"/>
      <c r="HU34" s="361"/>
      <c r="HV34" s="361"/>
      <c r="HW34" s="361"/>
      <c r="HX34" s="361"/>
      <c r="HY34" s="361"/>
      <c r="HZ34" s="361"/>
      <c r="IA34" s="361"/>
      <c r="IB34" s="361"/>
      <c r="IC34" s="361"/>
      <c r="ID34" s="361"/>
      <c r="IE34" s="361"/>
      <c r="IF34" s="361"/>
      <c r="IG34" s="361"/>
      <c r="IH34" s="361"/>
      <c r="II34" s="361"/>
      <c r="IJ34" s="361"/>
      <c r="IK34" s="361"/>
      <c r="IL34" s="361"/>
      <c r="IM34" s="361"/>
      <c r="IN34" s="361"/>
      <c r="IO34" s="361"/>
      <c r="IP34" s="361"/>
      <c r="IQ34" s="361"/>
      <c r="IR34" s="361"/>
      <c r="IS34" s="361"/>
      <c r="IT34" s="361"/>
      <c r="IU34" s="361"/>
      <c r="IV34" s="361"/>
      <c r="IW34" s="361"/>
      <c r="IX34" s="361"/>
      <c r="IY34" s="361"/>
      <c r="IZ34" s="361"/>
      <c r="JA34" s="361"/>
      <c r="JB34" s="361"/>
      <c r="JC34" s="361"/>
      <c r="JD34" s="361"/>
      <c r="JE34" s="361"/>
      <c r="JF34" s="361"/>
      <c r="JG34" s="361"/>
      <c r="JH34" s="361"/>
      <c r="JI34" s="361"/>
      <c r="JJ34" s="361"/>
      <c r="JK34" s="361"/>
      <c r="JL34" s="361"/>
      <c r="JM34" s="361"/>
      <c r="JN34" s="361"/>
      <c r="JO34" s="361"/>
      <c r="JP34" s="361"/>
      <c r="JQ34" s="361"/>
      <c r="JR34" s="361"/>
      <c r="JS34" s="361"/>
      <c r="JT34" s="361"/>
      <c r="JU34" s="361"/>
      <c r="JV34" s="361"/>
      <c r="JW34" s="361"/>
      <c r="JX34" s="361"/>
      <c r="JY34" s="361"/>
      <c r="JZ34" s="361"/>
      <c r="KA34" s="361"/>
      <c r="KB34" s="361"/>
      <c r="KC34" s="361"/>
      <c r="KD34" s="361"/>
      <c r="KE34" s="361"/>
      <c r="KF34" s="361"/>
      <c r="KG34" s="361"/>
      <c r="KH34" s="361"/>
      <c r="KI34" s="361"/>
      <c r="KJ34" s="361"/>
      <c r="KK34" s="361"/>
      <c r="KL34" s="361"/>
      <c r="KM34" s="361"/>
      <c r="KN34" s="361"/>
      <c r="KO34" s="361"/>
      <c r="KP34" s="361"/>
      <c r="KQ34" s="361"/>
      <c r="KR34" s="361"/>
      <c r="KS34" s="361"/>
      <c r="KT34" s="361"/>
      <c r="KU34" s="361"/>
      <c r="KV34" s="361"/>
      <c r="KW34" s="361"/>
      <c r="KX34" s="361"/>
      <c r="KY34" s="361"/>
      <c r="KZ34" s="361"/>
      <c r="LA34" s="361"/>
      <c r="LB34" s="361"/>
      <c r="LC34" s="361"/>
      <c r="LD34" s="361"/>
      <c r="LE34" s="361"/>
      <c r="LF34" s="361"/>
      <c r="LG34" s="361"/>
      <c r="LH34" s="361"/>
      <c r="LI34" s="361"/>
      <c r="LJ34" s="361"/>
      <c r="LK34" s="361"/>
      <c r="LL34" s="361"/>
      <c r="LM34" s="361"/>
      <c r="LN34" s="361"/>
      <c r="LO34" s="361"/>
      <c r="LP34" s="361"/>
      <c r="LQ34" s="361"/>
    </row>
    <row r="35" spans="1:329" ht="13.8">
      <c r="A35" s="360"/>
      <c r="B35" s="18" t="s">
        <v>73</v>
      </c>
      <c r="C35" s="19">
        <v>0.88495674815840064</v>
      </c>
      <c r="D35" s="19">
        <v>0</v>
      </c>
      <c r="E35" s="19">
        <v>0.88495674815840064</v>
      </c>
      <c r="F35" s="20">
        <v>0</v>
      </c>
      <c r="G35" s="19"/>
      <c r="H35" s="19">
        <v>0</v>
      </c>
      <c r="I35" s="19">
        <v>0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1.6212716411812501E-3</v>
      </c>
      <c r="FN35" s="19">
        <v>2.7565470462543835E-2</v>
      </c>
      <c r="FO35" s="19">
        <v>7.7352960000000012E-2</v>
      </c>
      <c r="FP35" s="19">
        <v>7.1096311224802616E-2</v>
      </c>
      <c r="FQ35" s="19">
        <v>8.719335670322037E-2</v>
      </c>
      <c r="FR35" s="19">
        <v>0.10650776233182874</v>
      </c>
      <c r="FS35" s="19">
        <v>5.4421029574264999E-2</v>
      </c>
      <c r="FT35" s="19">
        <v>9.5236979462722152E-2</v>
      </c>
      <c r="FU35" s="19">
        <v>0.15643364177087629</v>
      </c>
      <c r="FV35" s="19">
        <v>0.10097238569599346</v>
      </c>
      <c r="FW35" s="19">
        <v>0.10655557929096696</v>
      </c>
      <c r="FX35" s="19"/>
      <c r="FY35" s="19">
        <v>0</v>
      </c>
      <c r="FZ35" s="19">
        <f>IFERROR(SUMIF($L$6:$FO$6,FZ$8,#REF!),0)</f>
        <v>0</v>
      </c>
      <c r="GA35" s="19">
        <f>IFERROR(SUMIF($L$6:$FO$6,GA$8,#REF!),0)</f>
        <v>0</v>
      </c>
      <c r="GC35" s="17"/>
      <c r="GD35" s="361"/>
      <c r="GE35" s="361"/>
      <c r="GF35" s="361"/>
      <c r="GG35" s="361"/>
      <c r="GH35" s="361"/>
      <c r="GI35" s="361"/>
      <c r="GJ35" s="361"/>
      <c r="GK35" s="361"/>
      <c r="GL35" s="361"/>
      <c r="GM35" s="361"/>
      <c r="GN35" s="361"/>
      <c r="GO35" s="361"/>
      <c r="GP35" s="361"/>
      <c r="GQ35" s="361"/>
      <c r="GR35" s="361"/>
      <c r="GS35" s="361"/>
      <c r="GT35" s="361"/>
      <c r="GU35" s="361"/>
      <c r="GV35" s="361"/>
      <c r="GW35" s="361"/>
      <c r="GX35" s="361"/>
      <c r="GY35" s="361"/>
      <c r="GZ35" s="361"/>
      <c r="HA35" s="361"/>
      <c r="HB35" s="361"/>
      <c r="HC35" s="361"/>
      <c r="HD35" s="361"/>
      <c r="HE35" s="361"/>
      <c r="HF35" s="361"/>
      <c r="HG35" s="361"/>
      <c r="HH35" s="361"/>
      <c r="HI35" s="361"/>
      <c r="HJ35" s="361"/>
      <c r="HK35" s="361"/>
      <c r="HL35" s="361"/>
      <c r="HM35" s="361"/>
      <c r="HN35" s="361"/>
      <c r="HO35" s="361"/>
      <c r="HP35" s="361"/>
      <c r="HQ35" s="361"/>
      <c r="HR35" s="361"/>
      <c r="HS35" s="361"/>
      <c r="HT35" s="361"/>
      <c r="HU35" s="361"/>
      <c r="HV35" s="361"/>
      <c r="HW35" s="361"/>
      <c r="HX35" s="361"/>
      <c r="HY35" s="361"/>
      <c r="HZ35" s="361"/>
      <c r="IA35" s="361"/>
      <c r="IB35" s="361"/>
      <c r="IC35" s="361"/>
      <c r="ID35" s="361"/>
      <c r="IE35" s="361"/>
      <c r="IF35" s="361"/>
      <c r="IG35" s="361"/>
      <c r="IH35" s="361"/>
      <c r="II35" s="361"/>
      <c r="IJ35" s="361"/>
      <c r="IK35" s="361"/>
      <c r="IL35" s="361"/>
      <c r="IM35" s="361"/>
      <c r="IN35" s="361"/>
      <c r="IO35" s="361"/>
      <c r="IP35" s="361"/>
      <c r="IQ35" s="361"/>
      <c r="IR35" s="361"/>
      <c r="IS35" s="361"/>
      <c r="IT35" s="361"/>
      <c r="IU35" s="361"/>
      <c r="IV35" s="361"/>
      <c r="IW35" s="361"/>
      <c r="IX35" s="361"/>
      <c r="IY35" s="361"/>
      <c r="IZ35" s="361"/>
      <c r="JA35" s="361"/>
      <c r="JB35" s="361"/>
      <c r="JC35" s="361"/>
      <c r="JD35" s="361"/>
      <c r="JE35" s="361"/>
      <c r="JF35" s="361"/>
      <c r="JG35" s="361"/>
      <c r="JH35" s="361"/>
      <c r="JI35" s="361"/>
      <c r="JJ35" s="361"/>
      <c r="JK35" s="361"/>
      <c r="JL35" s="361"/>
      <c r="JM35" s="361"/>
      <c r="JN35" s="361"/>
      <c r="JO35" s="361"/>
      <c r="JP35" s="361"/>
      <c r="JQ35" s="361"/>
      <c r="JR35" s="361"/>
      <c r="JS35" s="361"/>
      <c r="JT35" s="361"/>
      <c r="JU35" s="361"/>
      <c r="JV35" s="361"/>
      <c r="JW35" s="361"/>
      <c r="JX35" s="361"/>
      <c r="JY35" s="361"/>
      <c r="JZ35" s="361"/>
      <c r="KA35" s="361"/>
      <c r="KB35" s="361"/>
      <c r="KC35" s="361"/>
      <c r="KD35" s="361"/>
      <c r="KE35" s="361"/>
      <c r="KF35" s="361"/>
      <c r="KG35" s="361"/>
      <c r="KH35" s="361"/>
      <c r="KI35" s="361"/>
      <c r="KJ35" s="361"/>
      <c r="KK35" s="361"/>
      <c r="KL35" s="361"/>
      <c r="KM35" s="361"/>
      <c r="KN35" s="361"/>
      <c r="KO35" s="361"/>
      <c r="KP35" s="361"/>
      <c r="KQ35" s="361"/>
      <c r="KR35" s="361"/>
      <c r="KS35" s="361"/>
      <c r="KT35" s="361"/>
      <c r="KU35" s="361"/>
      <c r="KV35" s="361"/>
      <c r="KW35" s="361"/>
      <c r="KX35" s="361"/>
      <c r="KY35" s="361"/>
      <c r="KZ35" s="361"/>
      <c r="LA35" s="361"/>
      <c r="LB35" s="361"/>
      <c r="LC35" s="361"/>
      <c r="LD35" s="361"/>
      <c r="LE35" s="361"/>
      <c r="LF35" s="361"/>
      <c r="LG35" s="361"/>
      <c r="LH35" s="361"/>
      <c r="LI35" s="361"/>
      <c r="LJ35" s="361"/>
      <c r="LK35" s="361"/>
      <c r="LL35" s="361"/>
      <c r="LM35" s="361"/>
      <c r="LN35" s="361"/>
      <c r="LO35" s="361"/>
      <c r="LP35" s="361"/>
      <c r="LQ35" s="361"/>
    </row>
    <row r="36" spans="1:329" ht="13.8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C36" s="17"/>
      <c r="GD36" s="361"/>
      <c r="GE36" s="361"/>
      <c r="GF36" s="361"/>
      <c r="GG36" s="361"/>
      <c r="GH36" s="361"/>
      <c r="GI36" s="361"/>
      <c r="GJ36" s="361"/>
      <c r="GK36" s="361"/>
      <c r="GL36" s="361"/>
      <c r="GM36" s="361"/>
      <c r="GN36" s="361"/>
      <c r="GO36" s="361"/>
      <c r="GP36" s="361"/>
      <c r="GQ36" s="361"/>
      <c r="GR36" s="361"/>
      <c r="GS36" s="361"/>
      <c r="GT36" s="361"/>
      <c r="GU36" s="361"/>
      <c r="GV36" s="361"/>
      <c r="GW36" s="361"/>
      <c r="GX36" s="361"/>
      <c r="GY36" s="361"/>
      <c r="GZ36" s="361"/>
      <c r="HA36" s="361"/>
      <c r="HB36" s="361"/>
      <c r="HC36" s="361"/>
      <c r="HD36" s="361"/>
      <c r="HE36" s="361"/>
      <c r="HF36" s="361"/>
      <c r="HG36" s="361"/>
      <c r="HH36" s="361"/>
      <c r="HI36" s="361"/>
      <c r="HJ36" s="361"/>
      <c r="HK36" s="361"/>
      <c r="HL36" s="361"/>
      <c r="HM36" s="361"/>
      <c r="HN36" s="361"/>
      <c r="HO36" s="361"/>
      <c r="HP36" s="361"/>
      <c r="HQ36" s="361"/>
      <c r="HR36" s="361"/>
      <c r="HS36" s="361"/>
      <c r="HT36" s="361"/>
      <c r="HU36" s="361"/>
      <c r="HV36" s="361"/>
      <c r="HW36" s="361"/>
      <c r="HX36" s="361"/>
      <c r="HY36" s="361"/>
      <c r="HZ36" s="361"/>
      <c r="IA36" s="361"/>
      <c r="IB36" s="361"/>
      <c r="IC36" s="361"/>
      <c r="ID36" s="361"/>
      <c r="IE36" s="361"/>
      <c r="IF36" s="361"/>
      <c r="IG36" s="361"/>
      <c r="IH36" s="361"/>
      <c r="II36" s="361"/>
      <c r="IJ36" s="361"/>
      <c r="IK36" s="361"/>
      <c r="IL36" s="361"/>
      <c r="IM36" s="361"/>
      <c r="IN36" s="361"/>
      <c r="IO36" s="361"/>
      <c r="IP36" s="361"/>
      <c r="IQ36" s="361"/>
      <c r="IR36" s="361"/>
      <c r="IS36" s="361"/>
      <c r="IT36" s="361"/>
      <c r="IU36" s="361"/>
      <c r="IV36" s="361"/>
      <c r="IW36" s="361"/>
      <c r="IX36" s="361"/>
      <c r="IY36" s="361"/>
      <c r="IZ36" s="361"/>
      <c r="JA36" s="361"/>
      <c r="JB36" s="361"/>
      <c r="JC36" s="361"/>
      <c r="JD36" s="361"/>
      <c r="JE36" s="361"/>
      <c r="JF36" s="361"/>
      <c r="JG36" s="361"/>
      <c r="JH36" s="361"/>
      <c r="JI36" s="361"/>
      <c r="JJ36" s="361"/>
      <c r="JK36" s="361"/>
      <c r="JL36" s="361"/>
      <c r="JM36" s="361"/>
      <c r="JN36" s="361"/>
      <c r="JO36" s="361"/>
      <c r="JP36" s="361"/>
      <c r="JQ36" s="361"/>
      <c r="JR36" s="361"/>
      <c r="JS36" s="361"/>
      <c r="JT36" s="361"/>
      <c r="JU36" s="361"/>
      <c r="JV36" s="361"/>
      <c r="JW36" s="361"/>
      <c r="JX36" s="361"/>
      <c r="JY36" s="361"/>
      <c r="JZ36" s="361"/>
      <c r="KA36" s="361"/>
      <c r="KB36" s="361"/>
      <c r="KC36" s="361"/>
      <c r="KD36" s="361"/>
      <c r="KE36" s="361"/>
      <c r="KF36" s="361"/>
      <c r="KG36" s="361"/>
      <c r="KH36" s="361"/>
      <c r="KI36" s="361"/>
      <c r="KJ36" s="361"/>
      <c r="KK36" s="361"/>
      <c r="KL36" s="361"/>
      <c r="KM36" s="361"/>
      <c r="KN36" s="361"/>
      <c r="KO36" s="361"/>
      <c r="KP36" s="361"/>
      <c r="KQ36" s="361"/>
      <c r="KR36" s="361"/>
      <c r="KS36" s="361"/>
      <c r="KT36" s="361"/>
      <c r="KU36" s="361"/>
      <c r="KV36" s="361"/>
      <c r="KW36" s="361"/>
      <c r="KX36" s="361"/>
      <c r="KY36" s="361"/>
      <c r="KZ36" s="361"/>
      <c r="LA36" s="361"/>
      <c r="LB36" s="361"/>
      <c r="LC36" s="361"/>
      <c r="LD36" s="361"/>
      <c r="LE36" s="361"/>
      <c r="LF36" s="361"/>
      <c r="LG36" s="361"/>
      <c r="LH36" s="361"/>
      <c r="LI36" s="361"/>
      <c r="LJ36" s="361"/>
      <c r="LK36" s="361"/>
      <c r="LL36" s="361"/>
      <c r="LM36" s="361"/>
      <c r="LN36" s="361"/>
      <c r="LO36" s="361"/>
      <c r="LP36" s="361"/>
      <c r="LQ36" s="361"/>
    </row>
    <row r="37" spans="1:329" ht="13.8">
      <c r="A37" s="360"/>
      <c r="B37" s="24" t="s">
        <v>74</v>
      </c>
      <c r="C37" s="25">
        <v>5.6361537489778302</v>
      </c>
      <c r="D37" s="25">
        <v>0</v>
      </c>
      <c r="E37" s="25">
        <v>5.6361537489778302</v>
      </c>
      <c r="F37" s="26">
        <v>0</v>
      </c>
      <c r="G37" s="27"/>
      <c r="H37" s="25">
        <v>0</v>
      </c>
      <c r="I37" s="25">
        <v>0</v>
      </c>
      <c r="J37" s="26">
        <v>0</v>
      </c>
      <c r="K37" s="27"/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s="25">
        <v>0</v>
      </c>
      <c r="DG37" s="25">
        <v>0</v>
      </c>
      <c r="DH37" s="25">
        <v>0</v>
      </c>
      <c r="DI37" s="25">
        <v>0</v>
      </c>
      <c r="DJ37" s="25">
        <v>0</v>
      </c>
      <c r="DK37" s="25">
        <v>0</v>
      </c>
      <c r="DL37" s="25">
        <v>0</v>
      </c>
      <c r="DM37" s="25">
        <v>0</v>
      </c>
      <c r="DN37" s="25">
        <v>0</v>
      </c>
      <c r="DO37" s="25">
        <v>0</v>
      </c>
      <c r="DP37" s="25">
        <v>0</v>
      </c>
      <c r="DQ37" s="25">
        <v>0</v>
      </c>
      <c r="DR37" s="25">
        <v>0</v>
      </c>
      <c r="DS37" s="25">
        <v>0</v>
      </c>
      <c r="DT37" s="25">
        <v>0</v>
      </c>
      <c r="DU37" s="25">
        <v>0</v>
      </c>
      <c r="DV37" s="25">
        <v>0</v>
      </c>
      <c r="DW37" s="25">
        <v>0</v>
      </c>
      <c r="DX37" s="25">
        <v>0</v>
      </c>
      <c r="DY37" s="25">
        <v>0</v>
      </c>
      <c r="DZ37" s="25">
        <v>0</v>
      </c>
      <c r="EA37" s="25">
        <v>0</v>
      </c>
      <c r="EB37" s="25">
        <v>0</v>
      </c>
      <c r="EC37" s="25">
        <v>0</v>
      </c>
      <c r="ED37" s="25">
        <v>0</v>
      </c>
      <c r="EE37" s="25">
        <v>0</v>
      </c>
      <c r="EF37" s="25">
        <v>0</v>
      </c>
      <c r="EG37" s="25">
        <v>0</v>
      </c>
      <c r="EH37" s="25">
        <v>0</v>
      </c>
      <c r="EI37" s="25">
        <v>0</v>
      </c>
      <c r="EJ37" s="25">
        <v>0</v>
      </c>
      <c r="EK37" s="25">
        <v>0</v>
      </c>
      <c r="EL37" s="25">
        <v>0</v>
      </c>
      <c r="EM37" s="25">
        <v>0</v>
      </c>
      <c r="EN37" s="25">
        <v>0</v>
      </c>
      <c r="EO37" s="25">
        <v>0</v>
      </c>
      <c r="EP37" s="25">
        <v>0</v>
      </c>
      <c r="EQ37" s="25">
        <v>0</v>
      </c>
      <c r="ER37" s="25">
        <v>0</v>
      </c>
      <c r="ES37" s="25">
        <v>0</v>
      </c>
      <c r="ET37" s="25">
        <v>0</v>
      </c>
      <c r="EU37" s="25">
        <v>0</v>
      </c>
      <c r="EV37" s="25">
        <v>0</v>
      </c>
      <c r="EW37" s="25">
        <v>0</v>
      </c>
      <c r="EX37" s="25">
        <v>0</v>
      </c>
      <c r="EY37" s="25">
        <v>0</v>
      </c>
      <c r="EZ37" s="25">
        <v>0</v>
      </c>
      <c r="FA37" s="25">
        <v>0</v>
      </c>
      <c r="FB37" s="25">
        <v>0</v>
      </c>
      <c r="FC37" s="25">
        <v>0</v>
      </c>
      <c r="FD37" s="25">
        <v>0</v>
      </c>
      <c r="FE37" s="25">
        <v>0</v>
      </c>
      <c r="FF37" s="25">
        <v>0</v>
      </c>
      <c r="FG37" s="25">
        <v>0</v>
      </c>
      <c r="FH37" s="25">
        <v>0</v>
      </c>
      <c r="FI37" s="25">
        <v>0</v>
      </c>
      <c r="FJ37" s="25">
        <v>0</v>
      </c>
      <c r="FK37" s="25">
        <v>0</v>
      </c>
      <c r="FL37" s="25">
        <v>0.55248399999999998</v>
      </c>
      <c r="FM37" s="25">
        <v>0</v>
      </c>
      <c r="FN37" s="25">
        <v>0.13172151522793368</v>
      </c>
      <c r="FO37" s="25">
        <v>0.33661186394508058</v>
      </c>
      <c r="FP37" s="25">
        <v>1.3074749833704486E-2</v>
      </c>
      <c r="FQ37" s="25">
        <v>0.60803150430844044</v>
      </c>
      <c r="FR37" s="25">
        <v>0.25771718663767113</v>
      </c>
      <c r="FS37" s="25">
        <v>0.74223842015397157</v>
      </c>
      <c r="FT37" s="25">
        <v>0.80178727597898591</v>
      </c>
      <c r="FU37" s="25">
        <v>1.9082210321740369</v>
      </c>
      <c r="FV37" s="25">
        <v>0.16908094301438603</v>
      </c>
      <c r="FW37" s="25">
        <v>0.11518525770361973</v>
      </c>
      <c r="FX37" s="27"/>
      <c r="FY37" s="25">
        <v>0</v>
      </c>
      <c r="FZ37" s="19">
        <f>IFERROR(SUMIF($L$6:$FO$6,FZ$8,#REF!),0)</f>
        <v>0</v>
      </c>
      <c r="GA37" s="19">
        <f>IFERROR(SUMIF($L$6:$FO$6,GA$8,#REF!),0)</f>
        <v>0</v>
      </c>
      <c r="GC37" s="17"/>
      <c r="GD37" s="361"/>
      <c r="GE37" s="361"/>
      <c r="GF37" s="361"/>
      <c r="GG37" s="361"/>
      <c r="GH37" s="361"/>
      <c r="GI37" s="361"/>
      <c r="GJ37" s="361"/>
      <c r="GK37" s="361"/>
      <c r="GL37" s="361"/>
      <c r="GM37" s="361"/>
      <c r="GN37" s="361"/>
      <c r="GO37" s="361"/>
      <c r="GP37" s="361"/>
      <c r="GQ37" s="361"/>
      <c r="GR37" s="361"/>
      <c r="GS37" s="361"/>
      <c r="GT37" s="361"/>
      <c r="GU37" s="361"/>
      <c r="GV37" s="361"/>
      <c r="GW37" s="361"/>
      <c r="GX37" s="361"/>
      <c r="GY37" s="361"/>
      <c r="GZ37" s="361"/>
      <c r="HA37" s="361"/>
      <c r="HB37" s="361"/>
      <c r="HC37" s="361"/>
      <c r="HD37" s="361"/>
      <c r="HE37" s="361"/>
      <c r="HF37" s="361"/>
      <c r="HG37" s="361"/>
      <c r="HH37" s="361"/>
      <c r="HI37" s="361"/>
      <c r="HJ37" s="361"/>
      <c r="HK37" s="361"/>
      <c r="HL37" s="361"/>
      <c r="HM37" s="361"/>
      <c r="HN37" s="361"/>
      <c r="HO37" s="361"/>
      <c r="HP37" s="361"/>
      <c r="HQ37" s="361"/>
      <c r="HR37" s="361"/>
      <c r="HS37" s="361"/>
      <c r="HT37" s="361"/>
      <c r="HU37" s="361"/>
      <c r="HV37" s="361"/>
      <c r="HW37" s="361"/>
      <c r="HX37" s="361"/>
      <c r="HY37" s="361"/>
      <c r="HZ37" s="361"/>
      <c r="IA37" s="361"/>
      <c r="IB37" s="361"/>
      <c r="IC37" s="361"/>
      <c r="ID37" s="361"/>
      <c r="IE37" s="361"/>
      <c r="IF37" s="361"/>
      <c r="IG37" s="361"/>
      <c r="IH37" s="361"/>
      <c r="II37" s="361"/>
      <c r="IJ37" s="361"/>
      <c r="IK37" s="361"/>
      <c r="IL37" s="361"/>
      <c r="IM37" s="361"/>
      <c r="IN37" s="361"/>
      <c r="IO37" s="361"/>
      <c r="IP37" s="361"/>
      <c r="IQ37" s="361"/>
      <c r="IR37" s="361"/>
      <c r="IS37" s="361"/>
      <c r="IT37" s="361"/>
      <c r="IU37" s="361"/>
      <c r="IV37" s="361"/>
      <c r="IW37" s="361"/>
      <c r="IX37" s="361"/>
      <c r="IY37" s="361"/>
      <c r="IZ37" s="361"/>
      <c r="JA37" s="361"/>
      <c r="JB37" s="361"/>
      <c r="JC37" s="361"/>
      <c r="JD37" s="361"/>
      <c r="JE37" s="361"/>
      <c r="JF37" s="361"/>
      <c r="JG37" s="361"/>
      <c r="JH37" s="361"/>
      <c r="JI37" s="361"/>
      <c r="JJ37" s="361"/>
      <c r="JK37" s="361"/>
      <c r="JL37" s="361"/>
      <c r="JM37" s="361"/>
      <c r="JN37" s="361"/>
      <c r="JO37" s="361"/>
      <c r="JP37" s="361"/>
      <c r="JQ37" s="361"/>
      <c r="JR37" s="361"/>
      <c r="JS37" s="361"/>
      <c r="JT37" s="361"/>
      <c r="JU37" s="361"/>
      <c r="JV37" s="361"/>
      <c r="JW37" s="361"/>
      <c r="JX37" s="361"/>
      <c r="JY37" s="361"/>
      <c r="JZ37" s="361"/>
      <c r="KA37" s="361"/>
      <c r="KB37" s="361"/>
      <c r="KC37" s="361"/>
      <c r="KD37" s="361"/>
      <c r="KE37" s="361"/>
      <c r="KF37" s="361"/>
      <c r="KG37" s="361"/>
      <c r="KH37" s="361"/>
      <c r="KI37" s="361"/>
      <c r="KJ37" s="361"/>
      <c r="KK37" s="361"/>
      <c r="KL37" s="361"/>
      <c r="KM37" s="361"/>
      <c r="KN37" s="361"/>
      <c r="KO37" s="361"/>
      <c r="KP37" s="361"/>
      <c r="KQ37" s="361"/>
      <c r="KR37" s="361"/>
      <c r="KS37" s="361"/>
      <c r="KT37" s="361"/>
      <c r="KU37" s="361"/>
      <c r="KV37" s="361"/>
      <c r="KW37" s="361"/>
      <c r="KX37" s="361"/>
      <c r="KY37" s="361"/>
      <c r="KZ37" s="361"/>
      <c r="LA37" s="361"/>
      <c r="LB37" s="361"/>
      <c r="LC37" s="361"/>
      <c r="LD37" s="361"/>
      <c r="LE37" s="361"/>
      <c r="LF37" s="361"/>
      <c r="LG37" s="361"/>
      <c r="LH37" s="361"/>
      <c r="LI37" s="361"/>
      <c r="LJ37" s="361"/>
      <c r="LK37" s="361"/>
      <c r="LL37" s="361"/>
      <c r="LM37" s="361"/>
      <c r="LN37" s="361"/>
      <c r="LO37" s="361"/>
      <c r="LP37" s="361"/>
      <c r="LQ37" s="361"/>
    </row>
    <row r="38" spans="1:329" ht="13.8">
      <c r="A38" s="360"/>
      <c r="C38" s="19"/>
      <c r="D38" s="19"/>
      <c r="H38" s="19"/>
      <c r="FZ38" s="19"/>
      <c r="GA38" s="19"/>
      <c r="GC38" s="17"/>
      <c r="GD38" s="361"/>
      <c r="GE38" s="361"/>
      <c r="GF38" s="361"/>
      <c r="GG38" s="361"/>
      <c r="GH38" s="361"/>
      <c r="GI38" s="361"/>
      <c r="GJ38" s="361"/>
      <c r="GK38" s="361"/>
      <c r="GL38" s="361"/>
      <c r="GM38" s="361"/>
      <c r="GN38" s="361"/>
      <c r="GO38" s="361"/>
      <c r="GP38" s="361"/>
      <c r="GQ38" s="361"/>
      <c r="GR38" s="361"/>
      <c r="GS38" s="361"/>
      <c r="GT38" s="361"/>
      <c r="GU38" s="361"/>
      <c r="GV38" s="361"/>
      <c r="GW38" s="361"/>
      <c r="GX38" s="361"/>
      <c r="GY38" s="361"/>
      <c r="GZ38" s="361"/>
      <c r="HA38" s="361"/>
      <c r="HB38" s="361"/>
      <c r="HC38" s="361"/>
      <c r="HD38" s="361"/>
      <c r="HE38" s="361"/>
      <c r="HF38" s="361"/>
      <c r="HG38" s="361"/>
      <c r="HH38" s="361"/>
      <c r="HI38" s="361"/>
      <c r="HJ38" s="361"/>
      <c r="HK38" s="361"/>
      <c r="HL38" s="361"/>
      <c r="HM38" s="361"/>
      <c r="HN38" s="361"/>
      <c r="HO38" s="361"/>
      <c r="HP38" s="361"/>
      <c r="HQ38" s="361"/>
      <c r="HR38" s="361"/>
      <c r="HS38" s="361"/>
      <c r="HT38" s="361"/>
      <c r="HU38" s="361"/>
      <c r="HV38" s="361"/>
      <c r="HW38" s="361"/>
      <c r="HX38" s="361"/>
      <c r="HY38" s="361"/>
      <c r="HZ38" s="361"/>
      <c r="IA38" s="361"/>
      <c r="IB38" s="361"/>
      <c r="IC38" s="361"/>
      <c r="ID38" s="361"/>
      <c r="IE38" s="361"/>
      <c r="IF38" s="361"/>
      <c r="IG38" s="361"/>
      <c r="IH38" s="361"/>
      <c r="II38" s="361"/>
      <c r="IJ38" s="361"/>
      <c r="IK38" s="361"/>
      <c r="IL38" s="361"/>
      <c r="IM38" s="361"/>
      <c r="IN38" s="361"/>
      <c r="IO38" s="361"/>
      <c r="IP38" s="361"/>
      <c r="IQ38" s="361"/>
      <c r="IR38" s="361"/>
      <c r="IS38" s="361"/>
      <c r="IT38" s="361"/>
      <c r="IU38" s="361"/>
      <c r="IV38" s="361"/>
      <c r="IW38" s="361"/>
      <c r="IX38" s="361"/>
      <c r="IY38" s="361"/>
      <c r="IZ38" s="361"/>
      <c r="JA38" s="361"/>
      <c r="JB38" s="361"/>
      <c r="JC38" s="361"/>
      <c r="JD38" s="361"/>
      <c r="JE38" s="361"/>
      <c r="JF38" s="361"/>
      <c r="JG38" s="361"/>
      <c r="JH38" s="361"/>
      <c r="JI38" s="361"/>
      <c r="JJ38" s="361"/>
      <c r="JK38" s="361"/>
      <c r="JL38" s="361"/>
      <c r="JM38" s="361"/>
      <c r="JN38" s="361"/>
      <c r="JO38" s="361"/>
      <c r="JP38" s="361"/>
      <c r="JQ38" s="361"/>
      <c r="JR38" s="361"/>
      <c r="JS38" s="361"/>
      <c r="JT38" s="361"/>
      <c r="JU38" s="361"/>
      <c r="JV38" s="361"/>
      <c r="JW38" s="361"/>
      <c r="JX38" s="361"/>
      <c r="JY38" s="361"/>
      <c r="JZ38" s="361"/>
      <c r="KA38" s="361"/>
      <c r="KB38" s="361"/>
      <c r="KC38" s="361"/>
      <c r="KD38" s="361"/>
      <c r="KE38" s="361"/>
      <c r="KF38" s="361"/>
      <c r="KG38" s="361"/>
      <c r="KH38" s="361"/>
      <c r="KI38" s="361"/>
      <c r="KJ38" s="361"/>
      <c r="KK38" s="361"/>
      <c r="KL38" s="361"/>
      <c r="KM38" s="361"/>
      <c r="KN38" s="361"/>
      <c r="KO38" s="361"/>
      <c r="KP38" s="361"/>
      <c r="KQ38" s="361"/>
      <c r="KR38" s="361"/>
      <c r="KS38" s="361"/>
      <c r="KT38" s="361"/>
      <c r="KU38" s="361"/>
      <c r="KV38" s="361"/>
      <c r="KW38" s="361"/>
      <c r="KX38" s="361"/>
      <c r="KY38" s="361"/>
      <c r="KZ38" s="361"/>
      <c r="LA38" s="361"/>
      <c r="LB38" s="361"/>
      <c r="LC38" s="361"/>
      <c r="LD38" s="361"/>
      <c r="LE38" s="361"/>
      <c r="LF38" s="361"/>
      <c r="LG38" s="361"/>
      <c r="LH38" s="361"/>
      <c r="LI38" s="361"/>
      <c r="LJ38" s="361"/>
      <c r="LK38" s="361"/>
      <c r="LL38" s="361"/>
      <c r="LM38" s="361"/>
      <c r="LN38" s="361"/>
      <c r="LO38" s="361"/>
      <c r="LP38" s="361"/>
      <c r="LQ38" s="361"/>
    </row>
    <row r="39" spans="1:329" ht="13.8">
      <c r="A39" s="360"/>
      <c r="B39" s="24" t="s">
        <v>337</v>
      </c>
      <c r="C39" s="39">
        <v>363.33333333333331</v>
      </c>
      <c r="D39" s="39">
        <v>0</v>
      </c>
      <c r="E39" s="39">
        <v>363.33333333333331</v>
      </c>
      <c r="F39" s="26">
        <v>0</v>
      </c>
      <c r="G39" s="27"/>
      <c r="H39" s="39">
        <v>0</v>
      </c>
      <c r="I39" s="39">
        <v>0</v>
      </c>
      <c r="J39" s="26">
        <v>0</v>
      </c>
      <c r="K39" s="19"/>
      <c r="L39" s="39">
        <v>0</v>
      </c>
      <c r="M39" s="39">
        <v>0</v>
      </c>
      <c r="N39" s="39">
        <v>0</v>
      </c>
      <c r="O39" s="39">
        <v>0</v>
      </c>
      <c r="P39" s="39">
        <v>0</v>
      </c>
      <c r="Q39" s="39">
        <v>0</v>
      </c>
      <c r="R39" s="39">
        <v>0</v>
      </c>
      <c r="S39" s="39">
        <v>0</v>
      </c>
      <c r="T39" s="39">
        <v>0</v>
      </c>
      <c r="U39" s="39">
        <v>0</v>
      </c>
      <c r="V39" s="39">
        <v>0</v>
      </c>
      <c r="W39" s="39">
        <v>0</v>
      </c>
      <c r="X39" s="39">
        <v>0</v>
      </c>
      <c r="Y39" s="39">
        <v>0</v>
      </c>
      <c r="Z39" s="39">
        <v>0</v>
      </c>
      <c r="AA39" s="39">
        <v>0</v>
      </c>
      <c r="AB39" s="39">
        <v>0</v>
      </c>
      <c r="AC39" s="39">
        <v>0</v>
      </c>
      <c r="AD39" s="39">
        <v>0</v>
      </c>
      <c r="AE39" s="39">
        <v>0</v>
      </c>
      <c r="AF39" s="39">
        <v>0</v>
      </c>
      <c r="AG39" s="39">
        <v>0</v>
      </c>
      <c r="AH39" s="39">
        <v>0</v>
      </c>
      <c r="AI39" s="39">
        <v>0</v>
      </c>
      <c r="AJ39" s="39">
        <v>0</v>
      </c>
      <c r="AK39" s="39">
        <v>0</v>
      </c>
      <c r="AL39" s="39">
        <v>0</v>
      </c>
      <c r="AM39" s="39">
        <v>0</v>
      </c>
      <c r="AN39" s="39">
        <v>0</v>
      </c>
      <c r="AO39" s="39">
        <v>0</v>
      </c>
      <c r="AP39" s="39">
        <v>0</v>
      </c>
      <c r="AQ39" s="39">
        <v>0</v>
      </c>
      <c r="AR39" s="39">
        <v>0</v>
      </c>
      <c r="AS39" s="39">
        <v>0</v>
      </c>
      <c r="AT39" s="39">
        <v>0</v>
      </c>
      <c r="AU39" s="39">
        <v>0</v>
      </c>
      <c r="AV39" s="39">
        <v>0</v>
      </c>
      <c r="AW39" s="39">
        <v>0</v>
      </c>
      <c r="AX39" s="39">
        <v>0</v>
      </c>
      <c r="AY39" s="39">
        <v>0</v>
      </c>
      <c r="AZ39" s="39">
        <v>0</v>
      </c>
      <c r="BA39" s="39">
        <v>0</v>
      </c>
      <c r="BB39" s="39">
        <v>0</v>
      </c>
      <c r="BC39" s="39">
        <v>0</v>
      </c>
      <c r="BD39" s="39">
        <v>0</v>
      </c>
      <c r="BE39" s="39">
        <v>0</v>
      </c>
      <c r="BF39" s="39">
        <v>0</v>
      </c>
      <c r="BG39" s="39">
        <v>0</v>
      </c>
      <c r="BH39" s="39">
        <v>0</v>
      </c>
      <c r="BI39" s="39">
        <v>0</v>
      </c>
      <c r="BJ39" s="39">
        <v>0</v>
      </c>
      <c r="BK39" s="39">
        <v>0</v>
      </c>
      <c r="BL39" s="39">
        <v>0</v>
      </c>
      <c r="BM39" s="39">
        <v>0</v>
      </c>
      <c r="BN39" s="39">
        <v>0</v>
      </c>
      <c r="BO39" s="39">
        <v>0</v>
      </c>
      <c r="BP39" s="39">
        <v>0</v>
      </c>
      <c r="BQ39" s="39">
        <v>0</v>
      </c>
      <c r="BR39" s="39">
        <v>0</v>
      </c>
      <c r="BS39" s="39">
        <v>0</v>
      </c>
      <c r="BT39" s="39">
        <v>0</v>
      </c>
      <c r="BU39" s="39">
        <v>0</v>
      </c>
      <c r="BV39" s="39">
        <v>0</v>
      </c>
      <c r="BW39" s="39">
        <v>0</v>
      </c>
      <c r="BX39" s="39">
        <v>0</v>
      </c>
      <c r="BY39" s="39">
        <v>0</v>
      </c>
      <c r="BZ39" s="39">
        <v>0</v>
      </c>
      <c r="CA39" s="39">
        <v>0</v>
      </c>
      <c r="CB39" s="39">
        <v>0</v>
      </c>
      <c r="CC39" s="39">
        <v>0</v>
      </c>
      <c r="CD39" s="39">
        <v>0</v>
      </c>
      <c r="CE39" s="39">
        <v>0</v>
      </c>
      <c r="CF39" s="39">
        <v>0</v>
      </c>
      <c r="CG39" s="39">
        <v>0</v>
      </c>
      <c r="CH39" s="39">
        <v>0</v>
      </c>
      <c r="CI39" s="39">
        <v>0</v>
      </c>
      <c r="CJ39" s="39">
        <v>0</v>
      </c>
      <c r="CK39" s="39">
        <v>0</v>
      </c>
      <c r="CL39" s="39">
        <v>0</v>
      </c>
      <c r="CM39" s="39">
        <v>0</v>
      </c>
      <c r="CN39" s="39">
        <v>0</v>
      </c>
      <c r="CO39" s="39">
        <v>0</v>
      </c>
      <c r="CP39" s="39">
        <v>0</v>
      </c>
      <c r="CQ39" s="39">
        <v>0</v>
      </c>
      <c r="CR39" s="39">
        <v>0</v>
      </c>
      <c r="CS39" s="39">
        <v>0</v>
      </c>
      <c r="CT39" s="39">
        <v>0</v>
      </c>
      <c r="CU39" s="39">
        <v>0</v>
      </c>
      <c r="CV39" s="39">
        <v>0</v>
      </c>
      <c r="CW39" s="39">
        <v>0</v>
      </c>
      <c r="CX39" s="39">
        <v>0</v>
      </c>
      <c r="CY39" s="39">
        <v>0</v>
      </c>
      <c r="CZ39" s="39">
        <v>0</v>
      </c>
      <c r="DA39" s="39">
        <v>0</v>
      </c>
      <c r="DB39" s="39">
        <v>0</v>
      </c>
      <c r="DC39" s="39">
        <v>0</v>
      </c>
      <c r="DD39" s="39">
        <v>0</v>
      </c>
      <c r="DE39" s="39">
        <v>0</v>
      </c>
      <c r="DF39" s="39">
        <v>0</v>
      </c>
      <c r="DG39" s="39">
        <v>0</v>
      </c>
      <c r="DH39" s="39">
        <v>0</v>
      </c>
      <c r="DI39" s="39">
        <v>0</v>
      </c>
      <c r="DJ39" s="39">
        <v>0</v>
      </c>
      <c r="DK39" s="39">
        <v>0</v>
      </c>
      <c r="DL39" s="39">
        <v>0</v>
      </c>
      <c r="DM39" s="39">
        <v>0</v>
      </c>
      <c r="DN39" s="39">
        <v>0</v>
      </c>
      <c r="DO39" s="39">
        <v>0</v>
      </c>
      <c r="DP39" s="39">
        <v>0</v>
      </c>
      <c r="DQ39" s="39">
        <v>0</v>
      </c>
      <c r="DR39" s="39">
        <v>0</v>
      </c>
      <c r="DS39" s="39">
        <v>0</v>
      </c>
      <c r="DT39" s="39">
        <v>0</v>
      </c>
      <c r="DU39" s="39">
        <v>0</v>
      </c>
      <c r="DV39" s="39">
        <v>0</v>
      </c>
      <c r="DW39" s="39">
        <v>0</v>
      </c>
      <c r="DX39" s="39">
        <v>0</v>
      </c>
      <c r="DY39" s="39">
        <v>0</v>
      </c>
      <c r="DZ39" s="39">
        <v>0</v>
      </c>
      <c r="EA39" s="39">
        <v>0</v>
      </c>
      <c r="EB39" s="39">
        <v>0</v>
      </c>
      <c r="EC39" s="39">
        <v>0</v>
      </c>
      <c r="ED39" s="39">
        <v>0</v>
      </c>
      <c r="EE39" s="39">
        <v>0</v>
      </c>
      <c r="EF39" s="39">
        <v>0</v>
      </c>
      <c r="EG39" s="39">
        <v>0</v>
      </c>
      <c r="EH39" s="39">
        <v>0</v>
      </c>
      <c r="EI39" s="39">
        <v>0</v>
      </c>
      <c r="EJ39" s="39">
        <v>0</v>
      </c>
      <c r="EK39" s="39">
        <v>0</v>
      </c>
      <c r="EL39" s="39">
        <v>0</v>
      </c>
      <c r="EM39" s="39">
        <v>0</v>
      </c>
      <c r="EN39" s="39">
        <v>0</v>
      </c>
      <c r="EO39" s="39">
        <v>0</v>
      </c>
      <c r="EP39" s="39">
        <v>0</v>
      </c>
      <c r="EQ39" s="39">
        <v>0</v>
      </c>
      <c r="ER39" s="39">
        <v>0</v>
      </c>
      <c r="ES39" s="39">
        <v>0</v>
      </c>
      <c r="ET39" s="39">
        <v>0</v>
      </c>
      <c r="EU39" s="39">
        <v>0</v>
      </c>
      <c r="EV39" s="39">
        <v>0</v>
      </c>
      <c r="EW39" s="39">
        <v>0</v>
      </c>
      <c r="EX39" s="39">
        <v>0</v>
      </c>
      <c r="EY39" s="39">
        <v>0</v>
      </c>
      <c r="EZ39" s="39">
        <v>0</v>
      </c>
      <c r="FA39" s="39">
        <v>0</v>
      </c>
      <c r="FB39" s="39">
        <v>0</v>
      </c>
      <c r="FC39" s="39">
        <v>0</v>
      </c>
      <c r="FD39" s="39">
        <v>0</v>
      </c>
      <c r="FE39" s="39">
        <v>0</v>
      </c>
      <c r="FF39" s="39">
        <v>0</v>
      </c>
      <c r="FG39" s="39">
        <v>0</v>
      </c>
      <c r="FH39" s="39">
        <v>0</v>
      </c>
      <c r="FI39" s="39">
        <v>0</v>
      </c>
      <c r="FJ39" s="39">
        <v>0</v>
      </c>
      <c r="FK39" s="39">
        <v>0</v>
      </c>
      <c r="FL39" s="39">
        <v>317</v>
      </c>
      <c r="FM39" s="39">
        <v>318</v>
      </c>
      <c r="FN39" s="39">
        <v>353</v>
      </c>
      <c r="FO39" s="39">
        <v>358</v>
      </c>
      <c r="FP39" s="39">
        <v>358</v>
      </c>
      <c r="FQ39" s="39">
        <v>364</v>
      </c>
      <c r="FR39" s="39">
        <v>364</v>
      </c>
      <c r="FS39" s="39">
        <v>372</v>
      </c>
      <c r="FT39" s="39">
        <v>375</v>
      </c>
      <c r="FU39" s="39">
        <v>369</v>
      </c>
      <c r="FV39" s="39">
        <v>406</v>
      </c>
      <c r="FW39" s="39">
        <v>406</v>
      </c>
      <c r="FY39" s="39">
        <v>0</v>
      </c>
      <c r="FZ39" s="19">
        <f>IFERROR(SUMIF($L$6:$FO$6,FZ$8,#REF!),0)</f>
        <v>0</v>
      </c>
      <c r="GA39" s="19">
        <f>IFERROR(SUMIF($L$6:$FO$6,GA$8,#REF!),0)</f>
        <v>0</v>
      </c>
      <c r="GC39" s="17"/>
      <c r="GD39" s="361"/>
      <c r="GE39" s="361"/>
      <c r="GF39" s="361"/>
      <c r="GG39" s="361"/>
      <c r="GH39" s="361"/>
      <c r="GI39" s="361"/>
      <c r="GJ39" s="361"/>
      <c r="GK39" s="361"/>
      <c r="GL39" s="361"/>
      <c r="GM39" s="361"/>
      <c r="GN39" s="361"/>
      <c r="GO39" s="361"/>
      <c r="GP39" s="361"/>
      <c r="GQ39" s="361"/>
      <c r="GR39" s="361"/>
      <c r="GS39" s="361"/>
      <c r="GT39" s="361"/>
      <c r="GU39" s="361"/>
      <c r="GV39" s="361"/>
      <c r="GW39" s="361"/>
      <c r="GX39" s="361"/>
      <c r="GY39" s="361"/>
      <c r="GZ39" s="361"/>
      <c r="HA39" s="361"/>
      <c r="HB39" s="361"/>
      <c r="HC39" s="361"/>
      <c r="HD39" s="361"/>
      <c r="HE39" s="361"/>
      <c r="HF39" s="361"/>
      <c r="HG39" s="361"/>
      <c r="HH39" s="361"/>
      <c r="HI39" s="361"/>
      <c r="HJ39" s="361"/>
      <c r="HK39" s="361"/>
      <c r="HL39" s="361"/>
      <c r="HM39" s="361"/>
      <c r="HN39" s="361"/>
      <c r="HO39" s="361"/>
      <c r="HP39" s="361"/>
      <c r="HQ39" s="361"/>
      <c r="HR39" s="361"/>
      <c r="HS39" s="361"/>
      <c r="HT39" s="361"/>
      <c r="HU39" s="361"/>
      <c r="HV39" s="361"/>
      <c r="HW39" s="361"/>
      <c r="HX39" s="361"/>
      <c r="HY39" s="361"/>
      <c r="HZ39" s="361"/>
      <c r="IA39" s="361"/>
      <c r="IB39" s="361"/>
      <c r="IC39" s="361"/>
      <c r="ID39" s="361"/>
      <c r="IE39" s="361"/>
      <c r="IF39" s="361"/>
      <c r="IG39" s="361"/>
      <c r="IH39" s="361"/>
      <c r="II39" s="361"/>
      <c r="IJ39" s="361"/>
      <c r="IK39" s="361"/>
      <c r="IL39" s="361"/>
      <c r="IM39" s="361"/>
      <c r="IN39" s="361"/>
      <c r="IO39" s="361"/>
      <c r="IP39" s="361"/>
      <c r="IQ39" s="361"/>
      <c r="IR39" s="361"/>
      <c r="IS39" s="361"/>
      <c r="IT39" s="361"/>
      <c r="IU39" s="361"/>
      <c r="IV39" s="361"/>
      <c r="IW39" s="361"/>
      <c r="IX39" s="361"/>
      <c r="IY39" s="361"/>
      <c r="IZ39" s="361"/>
      <c r="JA39" s="361"/>
      <c r="JB39" s="361"/>
      <c r="JC39" s="361"/>
      <c r="JD39" s="361"/>
      <c r="JE39" s="361"/>
      <c r="JF39" s="361"/>
      <c r="JG39" s="361"/>
      <c r="JH39" s="361"/>
      <c r="JI39" s="361"/>
      <c r="JJ39" s="361"/>
      <c r="JK39" s="361"/>
      <c r="JL39" s="361"/>
      <c r="JM39" s="361"/>
      <c r="JN39" s="361"/>
      <c r="JO39" s="361"/>
      <c r="JP39" s="361"/>
      <c r="JQ39" s="361"/>
      <c r="JR39" s="361"/>
      <c r="JS39" s="361"/>
      <c r="JT39" s="361"/>
      <c r="JU39" s="361"/>
      <c r="JV39" s="361"/>
      <c r="JW39" s="361"/>
      <c r="JX39" s="361"/>
      <c r="JY39" s="361"/>
      <c r="JZ39" s="361"/>
      <c r="KA39" s="361"/>
      <c r="KB39" s="361"/>
      <c r="KC39" s="361"/>
      <c r="KD39" s="361"/>
      <c r="KE39" s="361"/>
      <c r="KF39" s="361"/>
      <c r="KG39" s="361"/>
      <c r="KH39" s="361"/>
      <c r="KI39" s="361"/>
      <c r="KJ39" s="361"/>
      <c r="KK39" s="361"/>
      <c r="KL39" s="361"/>
      <c r="KM39" s="361"/>
      <c r="KN39" s="361"/>
      <c r="KO39" s="361"/>
      <c r="KP39" s="361"/>
      <c r="KQ39" s="361"/>
      <c r="KR39" s="361"/>
      <c r="KS39" s="361"/>
      <c r="KT39" s="361"/>
      <c r="KU39" s="361"/>
      <c r="KV39" s="361"/>
      <c r="KW39" s="361"/>
      <c r="KX39" s="361"/>
      <c r="KY39" s="361"/>
      <c r="KZ39" s="361"/>
      <c r="LA39" s="361"/>
      <c r="LB39" s="361"/>
      <c r="LC39" s="361"/>
      <c r="LD39" s="361"/>
      <c r="LE39" s="361"/>
      <c r="LF39" s="361"/>
      <c r="LG39" s="361"/>
      <c r="LH39" s="361"/>
      <c r="LI39" s="361"/>
      <c r="LJ39" s="361"/>
      <c r="LK39" s="361"/>
      <c r="LL39" s="361"/>
      <c r="LM39" s="361"/>
      <c r="LN39" s="361"/>
      <c r="LO39" s="361"/>
      <c r="LP39" s="361"/>
      <c r="LQ39" s="361"/>
    </row>
    <row r="40" spans="1:329" ht="13.8">
      <c r="A40" s="360"/>
      <c r="B40" s="18" t="s">
        <v>338</v>
      </c>
      <c r="C40" s="40">
        <v>363.33333333333331</v>
      </c>
      <c r="D40" s="40">
        <v>0</v>
      </c>
      <c r="E40" s="40">
        <v>363.33333333333331</v>
      </c>
      <c r="F40" s="20">
        <v>0</v>
      </c>
      <c r="G40" s="19"/>
      <c r="H40" s="19">
        <v>0</v>
      </c>
      <c r="I40" s="40">
        <v>0</v>
      </c>
      <c r="J40" s="20">
        <v>0</v>
      </c>
      <c r="K40" s="19"/>
      <c r="L40" s="40">
        <v>0</v>
      </c>
      <c r="M40" s="40">
        <v>0</v>
      </c>
      <c r="N40" s="40">
        <v>0</v>
      </c>
      <c r="O40" s="40">
        <v>0</v>
      </c>
      <c r="P40" s="40">
        <v>0</v>
      </c>
      <c r="Q40" s="40">
        <v>0</v>
      </c>
      <c r="R40" s="40">
        <v>0</v>
      </c>
      <c r="S40" s="40">
        <v>0</v>
      </c>
      <c r="T40" s="40">
        <v>0</v>
      </c>
      <c r="U40" s="40">
        <v>0</v>
      </c>
      <c r="V40" s="40">
        <v>0</v>
      </c>
      <c r="W40" s="40">
        <v>0</v>
      </c>
      <c r="X40" s="40">
        <v>0</v>
      </c>
      <c r="Y40" s="40">
        <v>0</v>
      </c>
      <c r="Z40" s="40">
        <v>0</v>
      </c>
      <c r="AA40" s="40">
        <v>0</v>
      </c>
      <c r="AB40" s="40">
        <v>0</v>
      </c>
      <c r="AC40" s="40">
        <v>0</v>
      </c>
      <c r="AD40" s="40">
        <v>0</v>
      </c>
      <c r="AE40" s="40">
        <v>0</v>
      </c>
      <c r="AF40" s="40">
        <v>0</v>
      </c>
      <c r="AG40" s="40">
        <v>0</v>
      </c>
      <c r="AH40" s="40">
        <v>0</v>
      </c>
      <c r="AI40" s="40">
        <v>0</v>
      </c>
      <c r="AJ40" s="40">
        <v>0</v>
      </c>
      <c r="AK40" s="40">
        <v>0</v>
      </c>
      <c r="AL40" s="40">
        <v>0</v>
      </c>
      <c r="AM40" s="40">
        <v>0</v>
      </c>
      <c r="AN40" s="40">
        <v>0</v>
      </c>
      <c r="AO40" s="40">
        <v>0</v>
      </c>
      <c r="AP40" s="40">
        <v>0</v>
      </c>
      <c r="AQ40" s="40">
        <v>0</v>
      </c>
      <c r="AR40" s="40">
        <v>0</v>
      </c>
      <c r="AS40" s="40">
        <v>0</v>
      </c>
      <c r="AT40" s="40">
        <v>0</v>
      </c>
      <c r="AU40" s="40">
        <v>0</v>
      </c>
      <c r="AV40" s="40">
        <v>0</v>
      </c>
      <c r="AW40" s="40">
        <v>0</v>
      </c>
      <c r="AX40" s="40">
        <v>0</v>
      </c>
      <c r="AY40" s="40">
        <v>0</v>
      </c>
      <c r="AZ40" s="40">
        <v>0</v>
      </c>
      <c r="BA40" s="40">
        <v>0</v>
      </c>
      <c r="BB40" s="40">
        <v>0</v>
      </c>
      <c r="BC40" s="40">
        <v>0</v>
      </c>
      <c r="BD40" s="40">
        <v>0</v>
      </c>
      <c r="BE40" s="40">
        <v>0</v>
      </c>
      <c r="BF40" s="40">
        <v>0</v>
      </c>
      <c r="BG40" s="40">
        <v>0</v>
      </c>
      <c r="BH40" s="40">
        <v>0</v>
      </c>
      <c r="BI40" s="40">
        <v>0</v>
      </c>
      <c r="BJ40" s="40">
        <v>0</v>
      </c>
      <c r="BK40" s="40">
        <v>0</v>
      </c>
      <c r="BL40" s="40">
        <v>0</v>
      </c>
      <c r="BM40" s="40">
        <v>0</v>
      </c>
      <c r="BN40" s="40">
        <v>0</v>
      </c>
      <c r="BO40" s="40">
        <v>0</v>
      </c>
      <c r="BP40" s="40">
        <v>0</v>
      </c>
      <c r="BQ40" s="40">
        <v>0</v>
      </c>
      <c r="BR40" s="40">
        <v>0</v>
      </c>
      <c r="BS40" s="40">
        <v>0</v>
      </c>
      <c r="BT40" s="40">
        <v>0</v>
      </c>
      <c r="BU40" s="40">
        <v>0</v>
      </c>
      <c r="BV40" s="40">
        <v>0</v>
      </c>
      <c r="BW40" s="40">
        <v>0</v>
      </c>
      <c r="BX40" s="40">
        <v>0</v>
      </c>
      <c r="BY40" s="40">
        <v>0</v>
      </c>
      <c r="BZ40" s="40">
        <v>0</v>
      </c>
      <c r="CA40" s="40">
        <v>0</v>
      </c>
      <c r="CB40" s="40">
        <v>0</v>
      </c>
      <c r="CC40" s="40">
        <v>0</v>
      </c>
      <c r="CD40" s="40">
        <v>0</v>
      </c>
      <c r="CE40" s="40">
        <v>0</v>
      </c>
      <c r="CF40" s="40">
        <v>0</v>
      </c>
      <c r="CG40" s="40">
        <v>0</v>
      </c>
      <c r="CH40" s="40">
        <v>0</v>
      </c>
      <c r="CI40" s="40">
        <v>0</v>
      </c>
      <c r="CJ40" s="40">
        <v>0</v>
      </c>
      <c r="CK40" s="40">
        <v>0</v>
      </c>
      <c r="CL40" s="40">
        <v>0</v>
      </c>
      <c r="CM40" s="40">
        <v>0</v>
      </c>
      <c r="CN40" s="40">
        <v>0</v>
      </c>
      <c r="CO40" s="40">
        <v>0</v>
      </c>
      <c r="CP40" s="40">
        <v>0</v>
      </c>
      <c r="CQ40" s="40">
        <v>0</v>
      </c>
      <c r="CR40" s="40">
        <v>0</v>
      </c>
      <c r="CS40" s="40">
        <v>0</v>
      </c>
      <c r="CT40" s="40">
        <v>0</v>
      </c>
      <c r="CU40" s="40">
        <v>0</v>
      </c>
      <c r="CV40" s="40">
        <v>0</v>
      </c>
      <c r="CW40" s="40">
        <v>0</v>
      </c>
      <c r="CX40" s="40">
        <v>0</v>
      </c>
      <c r="CY40" s="40">
        <v>0</v>
      </c>
      <c r="CZ40" s="40">
        <v>0</v>
      </c>
      <c r="DA40" s="40">
        <v>0</v>
      </c>
      <c r="DB40" s="40">
        <v>0</v>
      </c>
      <c r="DC40" s="40">
        <v>0</v>
      </c>
      <c r="DD40" s="40">
        <v>0</v>
      </c>
      <c r="DE40" s="40">
        <v>0</v>
      </c>
      <c r="DF40" s="40">
        <v>0</v>
      </c>
      <c r="DG40" s="40">
        <v>0</v>
      </c>
      <c r="DH40" s="40">
        <v>0</v>
      </c>
      <c r="DI40" s="40">
        <v>0</v>
      </c>
      <c r="DJ40" s="40">
        <v>0</v>
      </c>
      <c r="DK40" s="40">
        <v>0</v>
      </c>
      <c r="DL40" s="40">
        <v>0</v>
      </c>
      <c r="DM40" s="40">
        <v>0</v>
      </c>
      <c r="DN40" s="40">
        <v>0</v>
      </c>
      <c r="DO40" s="40">
        <v>0</v>
      </c>
      <c r="DP40" s="40">
        <v>0</v>
      </c>
      <c r="DQ40" s="40">
        <v>0</v>
      </c>
      <c r="DR40" s="40">
        <v>0</v>
      </c>
      <c r="DS40" s="40">
        <v>0</v>
      </c>
      <c r="DT40" s="40">
        <v>0</v>
      </c>
      <c r="DU40" s="40">
        <v>0</v>
      </c>
      <c r="DV40" s="40">
        <v>0</v>
      </c>
      <c r="DW40" s="40">
        <v>0</v>
      </c>
      <c r="DX40" s="40">
        <v>0</v>
      </c>
      <c r="DY40" s="40">
        <v>0</v>
      </c>
      <c r="DZ40" s="40">
        <v>0</v>
      </c>
      <c r="EA40" s="40">
        <v>0</v>
      </c>
      <c r="EB40" s="40">
        <v>0</v>
      </c>
      <c r="EC40" s="40">
        <v>0</v>
      </c>
      <c r="ED40" s="40">
        <v>0</v>
      </c>
      <c r="EE40" s="40">
        <v>0</v>
      </c>
      <c r="EF40" s="40">
        <v>0</v>
      </c>
      <c r="EG40" s="40">
        <v>0</v>
      </c>
      <c r="EH40" s="40">
        <v>0</v>
      </c>
      <c r="EI40" s="40">
        <v>0</v>
      </c>
      <c r="EJ40" s="40">
        <v>0</v>
      </c>
      <c r="EK40" s="40">
        <v>0</v>
      </c>
      <c r="EL40" s="40">
        <v>0</v>
      </c>
      <c r="EM40" s="40">
        <v>0</v>
      </c>
      <c r="EN40" s="40">
        <v>0</v>
      </c>
      <c r="EO40" s="40">
        <v>0</v>
      </c>
      <c r="EP40" s="40">
        <v>0</v>
      </c>
      <c r="EQ40" s="40">
        <v>0</v>
      </c>
      <c r="ER40" s="40">
        <v>0</v>
      </c>
      <c r="ES40" s="40">
        <v>0</v>
      </c>
      <c r="ET40" s="40">
        <v>0</v>
      </c>
      <c r="EU40" s="40">
        <v>0</v>
      </c>
      <c r="EV40" s="40">
        <v>0</v>
      </c>
      <c r="EW40" s="40">
        <v>0</v>
      </c>
      <c r="EX40" s="40">
        <v>0</v>
      </c>
      <c r="EY40" s="40">
        <v>0</v>
      </c>
      <c r="EZ40" s="40">
        <v>0</v>
      </c>
      <c r="FA40" s="40">
        <v>0</v>
      </c>
      <c r="FB40" s="40">
        <v>0</v>
      </c>
      <c r="FC40" s="40">
        <v>0</v>
      </c>
      <c r="FD40" s="40">
        <v>0</v>
      </c>
      <c r="FE40" s="40">
        <v>0</v>
      </c>
      <c r="FF40" s="40">
        <v>0</v>
      </c>
      <c r="FG40" s="40">
        <v>0</v>
      </c>
      <c r="FH40" s="40">
        <v>0</v>
      </c>
      <c r="FI40" s="40">
        <v>0</v>
      </c>
      <c r="FJ40" s="40">
        <v>0</v>
      </c>
      <c r="FK40" s="40">
        <v>0</v>
      </c>
      <c r="FL40" s="40">
        <v>317</v>
      </c>
      <c r="FM40" s="40">
        <v>318</v>
      </c>
      <c r="FN40" s="40">
        <v>353</v>
      </c>
      <c r="FO40" s="40">
        <v>358</v>
      </c>
      <c r="FP40" s="40">
        <v>358</v>
      </c>
      <c r="FQ40" s="40">
        <v>364</v>
      </c>
      <c r="FR40" s="40">
        <v>364</v>
      </c>
      <c r="FS40" s="40">
        <v>372</v>
      </c>
      <c r="FT40" s="40">
        <v>375</v>
      </c>
      <c r="FU40" s="40">
        <v>369</v>
      </c>
      <c r="FV40" s="40">
        <v>406</v>
      </c>
      <c r="FW40" s="40">
        <v>406</v>
      </c>
      <c r="FX40" s="40"/>
      <c r="FY40" s="40">
        <v>0</v>
      </c>
      <c r="FZ40" s="19">
        <f>IFERROR(SUMIF($L$6:$FO$6,FZ$8,#REF!),0)</f>
        <v>0</v>
      </c>
      <c r="GA40" s="19">
        <f>IFERROR(SUMIF($L$6:$FO$6,GA$8,#REF!),0)</f>
        <v>0</v>
      </c>
      <c r="GC40" s="17"/>
      <c r="GD40" s="361"/>
      <c r="GE40" s="361"/>
      <c r="GF40" s="361"/>
      <c r="GG40" s="361"/>
      <c r="GH40" s="361"/>
      <c r="GI40" s="361"/>
      <c r="GJ40" s="361"/>
      <c r="GK40" s="361"/>
      <c r="GL40" s="361"/>
      <c r="GM40" s="361"/>
      <c r="GN40" s="361"/>
      <c r="GO40" s="361"/>
      <c r="GP40" s="361"/>
      <c r="GQ40" s="361"/>
      <c r="GR40" s="361"/>
      <c r="GS40" s="361"/>
      <c r="GT40" s="361"/>
      <c r="GU40" s="361"/>
      <c r="GV40" s="361"/>
      <c r="GW40" s="361"/>
      <c r="GX40" s="361"/>
      <c r="GY40" s="361"/>
      <c r="GZ40" s="361"/>
      <c r="HA40" s="361"/>
      <c r="HB40" s="361"/>
      <c r="HC40" s="361"/>
      <c r="HD40" s="361"/>
      <c r="HE40" s="361"/>
      <c r="HF40" s="361"/>
      <c r="HG40" s="361"/>
      <c r="HH40" s="361"/>
      <c r="HI40" s="361"/>
      <c r="HJ40" s="361"/>
      <c r="HK40" s="361"/>
      <c r="HL40" s="361"/>
      <c r="HM40" s="361"/>
      <c r="HN40" s="361"/>
      <c r="HO40" s="361"/>
      <c r="HP40" s="361"/>
      <c r="HQ40" s="361"/>
      <c r="HR40" s="361"/>
      <c r="HS40" s="361"/>
      <c r="HT40" s="361"/>
      <c r="HU40" s="361"/>
      <c r="HV40" s="361"/>
      <c r="HW40" s="361"/>
      <c r="HX40" s="361"/>
      <c r="HY40" s="361"/>
      <c r="HZ40" s="361"/>
      <c r="IA40" s="361"/>
      <c r="IB40" s="361"/>
      <c r="IC40" s="361"/>
      <c r="ID40" s="361"/>
      <c r="IE40" s="361"/>
      <c r="IF40" s="361"/>
      <c r="IG40" s="361"/>
      <c r="IH40" s="361"/>
      <c r="II40" s="361"/>
      <c r="IJ40" s="361"/>
      <c r="IK40" s="361"/>
      <c r="IL40" s="361"/>
      <c r="IM40" s="361"/>
      <c r="IN40" s="361"/>
      <c r="IO40" s="361"/>
      <c r="IP40" s="361"/>
      <c r="IQ40" s="361"/>
      <c r="IR40" s="361"/>
      <c r="IS40" s="361"/>
      <c r="IT40" s="361"/>
      <c r="IU40" s="361"/>
      <c r="IV40" s="361"/>
      <c r="IW40" s="361"/>
      <c r="IX40" s="361"/>
      <c r="IY40" s="361"/>
      <c r="IZ40" s="361"/>
      <c r="JA40" s="361"/>
      <c r="JB40" s="361"/>
      <c r="JC40" s="361"/>
      <c r="JD40" s="361"/>
      <c r="JE40" s="361"/>
      <c r="JF40" s="361"/>
      <c r="JG40" s="361"/>
      <c r="JH40" s="361"/>
      <c r="JI40" s="361"/>
      <c r="JJ40" s="361"/>
      <c r="JK40" s="361"/>
      <c r="JL40" s="361"/>
      <c r="JM40" s="361"/>
      <c r="JN40" s="361"/>
      <c r="JO40" s="361"/>
      <c r="JP40" s="361"/>
      <c r="JQ40" s="361"/>
      <c r="JR40" s="361"/>
      <c r="JS40" s="361"/>
      <c r="JT40" s="361"/>
      <c r="JU40" s="361"/>
      <c r="JV40" s="361"/>
      <c r="JW40" s="361"/>
      <c r="JX40" s="361"/>
      <c r="JY40" s="361"/>
      <c r="JZ40" s="361"/>
      <c r="KA40" s="361"/>
      <c r="KB40" s="361"/>
      <c r="KC40" s="361"/>
      <c r="KD40" s="361"/>
      <c r="KE40" s="361"/>
      <c r="KF40" s="361"/>
      <c r="KG40" s="361"/>
      <c r="KH40" s="361"/>
      <c r="KI40" s="361"/>
      <c r="KJ40" s="361"/>
      <c r="KK40" s="361"/>
      <c r="KL40" s="361"/>
      <c r="KM40" s="361"/>
      <c r="KN40" s="361"/>
      <c r="KO40" s="361"/>
      <c r="KP40" s="361"/>
      <c r="KQ40" s="361"/>
      <c r="KR40" s="361"/>
      <c r="KS40" s="361"/>
      <c r="KT40" s="361"/>
      <c r="KU40" s="361"/>
      <c r="KV40" s="361"/>
      <c r="KW40" s="361"/>
      <c r="KX40" s="361"/>
      <c r="KY40" s="361"/>
      <c r="KZ40" s="361"/>
      <c r="LA40" s="361"/>
      <c r="LB40" s="361"/>
      <c r="LC40" s="361"/>
      <c r="LD40" s="361"/>
      <c r="LE40" s="361"/>
      <c r="LF40" s="361"/>
      <c r="LG40" s="361"/>
      <c r="LH40" s="361"/>
      <c r="LI40" s="361"/>
      <c r="LJ40" s="361"/>
      <c r="LK40" s="361"/>
      <c r="LL40" s="361"/>
      <c r="LM40" s="361"/>
      <c r="LN40" s="361"/>
      <c r="LO40" s="361"/>
      <c r="LP40" s="361"/>
      <c r="LQ40" s="361"/>
    </row>
    <row r="41" spans="1:329" ht="13.8">
      <c r="A41" s="360"/>
      <c r="B41" s="18" t="s">
        <v>79</v>
      </c>
      <c r="C41" s="40">
        <v>92</v>
      </c>
      <c r="D41" s="40">
        <v>51.916666666666664</v>
      </c>
      <c r="E41" s="40">
        <v>40.083333333333336</v>
      </c>
      <c r="F41" s="20">
        <v>0.7720706260032103</v>
      </c>
      <c r="G41" s="19"/>
      <c r="H41" s="40">
        <v>0</v>
      </c>
      <c r="I41" s="40">
        <v>0</v>
      </c>
      <c r="J41" s="20">
        <v>0</v>
      </c>
      <c r="K41" s="19"/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  <c r="AA41" s="40">
        <v>0</v>
      </c>
      <c r="AB41" s="40">
        <v>0</v>
      </c>
      <c r="AC41" s="40">
        <v>0</v>
      </c>
      <c r="AD41" s="40">
        <v>0</v>
      </c>
      <c r="AE41" s="40">
        <v>0</v>
      </c>
      <c r="AF41" s="40">
        <v>0</v>
      </c>
      <c r="AG41" s="40">
        <v>0</v>
      </c>
      <c r="AH41" s="40">
        <v>0</v>
      </c>
      <c r="AI41" s="40">
        <v>0</v>
      </c>
      <c r="AJ41" s="40">
        <v>0</v>
      </c>
      <c r="AK41" s="40">
        <v>0</v>
      </c>
      <c r="AL41" s="40">
        <v>0</v>
      </c>
      <c r="AM41" s="40">
        <v>0</v>
      </c>
      <c r="AN41" s="40">
        <v>0</v>
      </c>
      <c r="AO41" s="40">
        <v>0</v>
      </c>
      <c r="AP41" s="40">
        <v>0</v>
      </c>
      <c r="AQ41" s="40">
        <v>0</v>
      </c>
      <c r="AR41" s="40">
        <v>0</v>
      </c>
      <c r="AS41" s="40">
        <v>0</v>
      </c>
      <c r="AT41" s="40">
        <v>0</v>
      </c>
      <c r="AU41" s="40">
        <v>0</v>
      </c>
      <c r="AV41" s="40">
        <v>0</v>
      </c>
      <c r="AW41" s="40">
        <v>0</v>
      </c>
      <c r="AX41" s="40">
        <v>0</v>
      </c>
      <c r="AY41" s="40">
        <v>0</v>
      </c>
      <c r="AZ41" s="40">
        <v>0</v>
      </c>
      <c r="BA41" s="40">
        <v>0</v>
      </c>
      <c r="BB41" s="40">
        <v>0</v>
      </c>
      <c r="BC41" s="40">
        <v>0</v>
      </c>
      <c r="BD41" s="40">
        <v>0</v>
      </c>
      <c r="BE41" s="40">
        <v>0</v>
      </c>
      <c r="BF41" s="40">
        <v>0</v>
      </c>
      <c r="BG41" s="40">
        <v>0</v>
      </c>
      <c r="BH41" s="40">
        <v>0</v>
      </c>
      <c r="BI41" s="40">
        <v>0</v>
      </c>
      <c r="BJ41" s="40">
        <v>0</v>
      </c>
      <c r="BK41" s="40">
        <v>0</v>
      </c>
      <c r="BL41" s="40">
        <v>0</v>
      </c>
      <c r="BM41" s="40">
        <v>0</v>
      </c>
      <c r="BN41" s="40">
        <v>0</v>
      </c>
      <c r="BO41" s="40">
        <v>0</v>
      </c>
      <c r="BP41" s="40">
        <v>0</v>
      </c>
      <c r="BQ41" s="40">
        <v>0</v>
      </c>
      <c r="BR41" s="40">
        <v>0</v>
      </c>
      <c r="BS41" s="40">
        <v>0</v>
      </c>
      <c r="BT41" s="40">
        <v>0</v>
      </c>
      <c r="BU41" s="40">
        <v>0</v>
      </c>
      <c r="BV41" s="40">
        <v>0</v>
      </c>
      <c r="BW41" s="40">
        <v>0</v>
      </c>
      <c r="BX41" s="40">
        <v>0</v>
      </c>
      <c r="BY41" s="40">
        <v>0</v>
      </c>
      <c r="BZ41" s="40">
        <v>0</v>
      </c>
      <c r="CA41" s="40">
        <v>0</v>
      </c>
      <c r="CB41" s="40">
        <v>0</v>
      </c>
      <c r="CC41" s="40">
        <v>0</v>
      </c>
      <c r="CD41" s="40">
        <v>0</v>
      </c>
      <c r="CE41" s="40">
        <v>0</v>
      </c>
      <c r="CF41" s="40">
        <v>0</v>
      </c>
      <c r="CG41" s="40">
        <v>0</v>
      </c>
      <c r="CH41" s="40">
        <v>0</v>
      </c>
      <c r="CI41" s="40">
        <v>0</v>
      </c>
      <c r="CJ41" s="40">
        <v>0</v>
      </c>
      <c r="CK41" s="40">
        <v>0</v>
      </c>
      <c r="CL41" s="40">
        <v>0</v>
      </c>
      <c r="CM41" s="40">
        <v>0</v>
      </c>
      <c r="CN41" s="40">
        <v>0</v>
      </c>
      <c r="CO41" s="40">
        <v>0</v>
      </c>
      <c r="CP41" s="40">
        <v>0</v>
      </c>
      <c r="CQ41" s="40">
        <v>0</v>
      </c>
      <c r="CR41" s="40">
        <v>0</v>
      </c>
      <c r="CS41" s="40">
        <v>0</v>
      </c>
      <c r="CT41" s="40">
        <v>0</v>
      </c>
      <c r="CU41" s="40">
        <v>0</v>
      </c>
      <c r="CV41" s="40">
        <v>0</v>
      </c>
      <c r="CW41" s="40">
        <v>0</v>
      </c>
      <c r="CX41" s="40">
        <v>0</v>
      </c>
      <c r="CY41" s="40">
        <v>0</v>
      </c>
      <c r="CZ41" s="40">
        <v>0</v>
      </c>
      <c r="DA41" s="40">
        <v>0</v>
      </c>
      <c r="DB41" s="40">
        <v>0</v>
      </c>
      <c r="DC41" s="40">
        <v>0</v>
      </c>
      <c r="DD41" s="40">
        <v>0</v>
      </c>
      <c r="DE41" s="40">
        <v>0</v>
      </c>
      <c r="DF41" s="40">
        <v>0</v>
      </c>
      <c r="DG41" s="40">
        <v>0</v>
      </c>
      <c r="DH41" s="40">
        <v>0</v>
      </c>
      <c r="DI41" s="40">
        <v>0</v>
      </c>
      <c r="DJ41" s="40">
        <v>0</v>
      </c>
      <c r="DK41" s="40">
        <v>0</v>
      </c>
      <c r="DL41" s="40">
        <v>0</v>
      </c>
      <c r="DM41" s="40">
        <v>0</v>
      </c>
      <c r="DN41" s="40">
        <v>0</v>
      </c>
      <c r="DO41" s="40">
        <v>0</v>
      </c>
      <c r="DP41" s="40">
        <v>0</v>
      </c>
      <c r="DQ41" s="40">
        <v>0</v>
      </c>
      <c r="DR41" s="40">
        <v>0</v>
      </c>
      <c r="DS41" s="40">
        <v>0</v>
      </c>
      <c r="DT41" s="40">
        <v>0</v>
      </c>
      <c r="DU41" s="40">
        <v>0</v>
      </c>
      <c r="DV41" s="40">
        <v>0</v>
      </c>
      <c r="DW41" s="40">
        <v>0</v>
      </c>
      <c r="DX41" s="40">
        <v>0</v>
      </c>
      <c r="DY41" s="40">
        <v>0</v>
      </c>
      <c r="DZ41" s="40">
        <v>0</v>
      </c>
      <c r="EA41" s="40">
        <v>0</v>
      </c>
      <c r="EB41" s="40">
        <v>0</v>
      </c>
      <c r="EC41" s="40">
        <v>0</v>
      </c>
      <c r="ED41" s="40">
        <v>0</v>
      </c>
      <c r="EE41" s="40">
        <v>0</v>
      </c>
      <c r="EF41" s="40">
        <v>0</v>
      </c>
      <c r="EG41" s="40">
        <v>0</v>
      </c>
      <c r="EH41" s="40">
        <v>0</v>
      </c>
      <c r="EI41" s="40">
        <v>0</v>
      </c>
      <c r="EJ41" s="40">
        <v>0</v>
      </c>
      <c r="EK41" s="40">
        <v>0</v>
      </c>
      <c r="EL41" s="40">
        <v>0</v>
      </c>
      <c r="EM41" s="40">
        <v>0</v>
      </c>
      <c r="EN41" s="40">
        <v>0</v>
      </c>
      <c r="EO41" s="40">
        <v>0</v>
      </c>
      <c r="EP41" s="40">
        <v>0</v>
      </c>
      <c r="EQ41" s="40">
        <v>0</v>
      </c>
      <c r="ER41" s="40">
        <v>0</v>
      </c>
      <c r="ES41" s="40">
        <v>0</v>
      </c>
      <c r="ET41" s="40">
        <v>0</v>
      </c>
      <c r="EU41" s="40">
        <v>0</v>
      </c>
      <c r="EV41" s="40">
        <v>0</v>
      </c>
      <c r="EW41" s="40">
        <v>0</v>
      </c>
      <c r="EX41" s="40">
        <v>0</v>
      </c>
      <c r="EY41" s="40">
        <v>0</v>
      </c>
      <c r="EZ41" s="40">
        <v>0</v>
      </c>
      <c r="FA41" s="40">
        <v>0</v>
      </c>
      <c r="FB41" s="40">
        <v>0</v>
      </c>
      <c r="FC41" s="40">
        <v>0</v>
      </c>
      <c r="FD41" s="40">
        <v>0</v>
      </c>
      <c r="FE41" s="40">
        <v>0</v>
      </c>
      <c r="FF41" s="40">
        <v>0</v>
      </c>
      <c r="FG41" s="40">
        <v>0</v>
      </c>
      <c r="FH41" s="40">
        <v>0</v>
      </c>
      <c r="FI41" s="40">
        <v>0</v>
      </c>
      <c r="FJ41" s="40">
        <v>0</v>
      </c>
      <c r="FK41" s="40">
        <v>0</v>
      </c>
      <c r="FL41" s="40">
        <v>89</v>
      </c>
      <c r="FM41" s="40">
        <v>89</v>
      </c>
      <c r="FN41" s="40">
        <v>89</v>
      </c>
      <c r="FO41" s="40">
        <v>93</v>
      </c>
      <c r="FP41" s="40">
        <v>93</v>
      </c>
      <c r="FQ41" s="40">
        <v>93</v>
      </c>
      <c r="FR41" s="40">
        <v>93</v>
      </c>
      <c r="FS41" s="40">
        <v>93</v>
      </c>
      <c r="FT41" s="40">
        <v>93</v>
      </c>
      <c r="FU41" s="40">
        <v>93</v>
      </c>
      <c r="FV41" s="40">
        <v>93</v>
      </c>
      <c r="FW41" s="40">
        <v>93</v>
      </c>
      <c r="FX41" s="40"/>
      <c r="FY41" s="40">
        <v>0</v>
      </c>
      <c r="FZ41" s="19">
        <f>IFERROR(SUMIF($L$6:$FO$6,FZ$8,#REF!),0)</f>
        <v>0</v>
      </c>
      <c r="GA41" s="19">
        <f>IFERROR(SUMIF($L$6:$FO$6,GA$8,#REF!),0)</f>
        <v>0</v>
      </c>
      <c r="GC41" s="17"/>
      <c r="GD41" s="361"/>
      <c r="GE41" s="361"/>
      <c r="GF41" s="361"/>
      <c r="GG41" s="361"/>
      <c r="GH41" s="361"/>
      <c r="GI41" s="361"/>
      <c r="GJ41" s="361"/>
      <c r="GK41" s="361"/>
      <c r="GL41" s="361"/>
      <c r="GM41" s="361"/>
      <c r="GN41" s="361"/>
      <c r="GO41" s="361"/>
      <c r="GP41" s="361"/>
      <c r="GQ41" s="361"/>
      <c r="GR41" s="361"/>
      <c r="GS41" s="361"/>
      <c r="GT41" s="361"/>
      <c r="GU41" s="361"/>
      <c r="GV41" s="361"/>
      <c r="GW41" s="361"/>
      <c r="GX41" s="361"/>
      <c r="GY41" s="361"/>
      <c r="GZ41" s="361"/>
      <c r="HA41" s="361"/>
      <c r="HB41" s="361"/>
      <c r="HC41" s="361"/>
      <c r="HD41" s="361"/>
      <c r="HE41" s="361"/>
      <c r="HF41" s="361"/>
      <c r="HG41" s="361"/>
      <c r="HH41" s="361"/>
      <c r="HI41" s="361"/>
      <c r="HJ41" s="361"/>
      <c r="HK41" s="361"/>
      <c r="HL41" s="361"/>
      <c r="HM41" s="361"/>
      <c r="HN41" s="361"/>
      <c r="HO41" s="361"/>
      <c r="HP41" s="361"/>
      <c r="HQ41" s="361"/>
      <c r="HR41" s="361"/>
      <c r="HS41" s="361"/>
      <c r="HT41" s="361"/>
      <c r="HU41" s="361"/>
      <c r="HV41" s="361"/>
      <c r="HW41" s="361"/>
      <c r="HX41" s="361"/>
      <c r="HY41" s="361"/>
      <c r="HZ41" s="361"/>
      <c r="IA41" s="361"/>
      <c r="IB41" s="361"/>
      <c r="IC41" s="361"/>
      <c r="ID41" s="361"/>
      <c r="IE41" s="361"/>
      <c r="IF41" s="361"/>
      <c r="IG41" s="361"/>
      <c r="IH41" s="361"/>
      <c r="II41" s="361"/>
      <c r="IJ41" s="361"/>
      <c r="IK41" s="361"/>
      <c r="IL41" s="361"/>
      <c r="IM41" s="361"/>
      <c r="IN41" s="361"/>
      <c r="IO41" s="361"/>
      <c r="IP41" s="361"/>
      <c r="IQ41" s="361"/>
      <c r="IR41" s="361"/>
      <c r="IS41" s="361"/>
      <c r="IT41" s="361"/>
      <c r="IU41" s="361"/>
      <c r="IV41" s="361"/>
      <c r="IW41" s="361"/>
      <c r="IX41" s="361"/>
      <c r="IY41" s="361"/>
      <c r="IZ41" s="361"/>
      <c r="JA41" s="361"/>
      <c r="JB41" s="361"/>
      <c r="JC41" s="361"/>
      <c r="JD41" s="361"/>
      <c r="JE41" s="361"/>
      <c r="JF41" s="361"/>
      <c r="JG41" s="361"/>
      <c r="JH41" s="361"/>
      <c r="JI41" s="361"/>
      <c r="JJ41" s="361"/>
      <c r="JK41" s="361"/>
      <c r="JL41" s="361"/>
      <c r="JM41" s="361"/>
      <c r="JN41" s="361"/>
      <c r="JO41" s="361"/>
      <c r="JP41" s="361"/>
      <c r="JQ41" s="361"/>
      <c r="JR41" s="361"/>
      <c r="JS41" s="361"/>
      <c r="JT41" s="361"/>
      <c r="JU41" s="361"/>
      <c r="JV41" s="361"/>
      <c r="JW41" s="361"/>
      <c r="JX41" s="361"/>
      <c r="JY41" s="361"/>
      <c r="JZ41" s="361"/>
      <c r="KA41" s="361"/>
      <c r="KB41" s="361"/>
      <c r="KC41" s="361"/>
      <c r="KD41" s="361"/>
      <c r="KE41" s="361"/>
      <c r="KF41" s="361"/>
      <c r="KG41" s="361"/>
      <c r="KH41" s="361"/>
      <c r="KI41" s="361"/>
      <c r="KJ41" s="361"/>
      <c r="KK41" s="361"/>
      <c r="KL41" s="361"/>
      <c r="KM41" s="361"/>
      <c r="KN41" s="361"/>
      <c r="KO41" s="361"/>
      <c r="KP41" s="361"/>
      <c r="KQ41" s="361"/>
      <c r="KR41" s="361"/>
      <c r="KS41" s="361"/>
      <c r="KT41" s="361"/>
      <c r="KU41" s="361"/>
      <c r="KV41" s="361"/>
      <c r="KW41" s="361"/>
      <c r="KX41" s="361"/>
      <c r="KY41" s="361"/>
      <c r="KZ41" s="361"/>
      <c r="LA41" s="361"/>
      <c r="LB41" s="361"/>
      <c r="LC41" s="361"/>
      <c r="LD41" s="361"/>
      <c r="LE41" s="361"/>
      <c r="LF41" s="361"/>
      <c r="LG41" s="361"/>
      <c r="LH41" s="361"/>
      <c r="LI41" s="361"/>
      <c r="LJ41" s="361"/>
      <c r="LK41" s="361"/>
      <c r="LL41" s="361"/>
      <c r="LM41" s="361"/>
      <c r="LN41" s="361"/>
      <c r="LO41" s="361"/>
      <c r="LP41" s="361"/>
      <c r="LQ41" s="361"/>
    </row>
    <row r="42" spans="1:329" ht="13.8">
      <c r="A42" s="360"/>
      <c r="C42" s="19"/>
      <c r="FZ42" s="19"/>
      <c r="GA42" s="19"/>
      <c r="GC42" s="17"/>
      <c r="GD42" s="361"/>
      <c r="GE42" s="361"/>
      <c r="GF42" s="361"/>
      <c r="GG42" s="361"/>
      <c r="GH42" s="361"/>
      <c r="GI42" s="361"/>
      <c r="GJ42" s="361"/>
      <c r="GK42" s="361"/>
      <c r="GL42" s="361"/>
      <c r="GM42" s="361"/>
      <c r="GN42" s="361"/>
      <c r="GO42" s="361"/>
      <c r="GP42" s="361"/>
      <c r="GQ42" s="361"/>
      <c r="GR42" s="361"/>
      <c r="GS42" s="361"/>
      <c r="GT42" s="361"/>
      <c r="GU42" s="361"/>
      <c r="GV42" s="361"/>
      <c r="GW42" s="361"/>
      <c r="GX42" s="361"/>
      <c r="GY42" s="361"/>
      <c r="GZ42" s="361"/>
      <c r="HA42" s="361"/>
      <c r="HB42" s="361"/>
      <c r="HC42" s="361"/>
      <c r="HD42" s="361"/>
      <c r="HE42" s="361"/>
      <c r="HF42" s="361"/>
      <c r="HG42" s="361"/>
      <c r="HH42" s="361"/>
      <c r="HI42" s="361"/>
      <c r="HJ42" s="361"/>
      <c r="HK42" s="361"/>
      <c r="HL42" s="361"/>
      <c r="HM42" s="361"/>
      <c r="HN42" s="361"/>
      <c r="HO42" s="361"/>
      <c r="HP42" s="361"/>
      <c r="HQ42" s="361"/>
      <c r="HR42" s="361"/>
      <c r="HS42" s="361"/>
      <c r="HT42" s="361"/>
      <c r="HU42" s="361"/>
      <c r="HV42" s="361"/>
      <c r="HW42" s="361"/>
      <c r="HX42" s="361"/>
      <c r="HY42" s="361"/>
      <c r="HZ42" s="361"/>
      <c r="IA42" s="361"/>
      <c r="IB42" s="361"/>
      <c r="IC42" s="361"/>
      <c r="ID42" s="361"/>
      <c r="IE42" s="361"/>
      <c r="IF42" s="361"/>
      <c r="IG42" s="361"/>
      <c r="IH42" s="361"/>
      <c r="II42" s="361"/>
      <c r="IJ42" s="361"/>
      <c r="IK42" s="361"/>
      <c r="IL42" s="361"/>
      <c r="IM42" s="361"/>
      <c r="IN42" s="361"/>
      <c r="IO42" s="361"/>
      <c r="IP42" s="361"/>
      <c r="IQ42" s="361"/>
      <c r="IR42" s="361"/>
      <c r="IS42" s="361"/>
      <c r="IT42" s="361"/>
      <c r="IU42" s="361"/>
      <c r="IV42" s="361"/>
      <c r="IW42" s="361"/>
      <c r="IX42" s="361"/>
      <c r="IY42" s="361"/>
      <c r="IZ42" s="361"/>
      <c r="JA42" s="361"/>
      <c r="JB42" s="361"/>
      <c r="JC42" s="361"/>
      <c r="JD42" s="361"/>
      <c r="JE42" s="361"/>
      <c r="JF42" s="361"/>
      <c r="JG42" s="361"/>
      <c r="JH42" s="361"/>
      <c r="JI42" s="361"/>
      <c r="JJ42" s="361"/>
      <c r="JK42" s="361"/>
      <c r="JL42" s="361"/>
      <c r="JM42" s="361"/>
      <c r="JN42" s="361"/>
      <c r="JO42" s="361"/>
      <c r="JP42" s="361"/>
      <c r="JQ42" s="361"/>
      <c r="JR42" s="361"/>
      <c r="JS42" s="361"/>
      <c r="JT42" s="361"/>
      <c r="JU42" s="361"/>
      <c r="JV42" s="361"/>
      <c r="JW42" s="361"/>
      <c r="JX42" s="361"/>
      <c r="JY42" s="361"/>
      <c r="JZ42" s="361"/>
      <c r="KA42" s="361"/>
      <c r="KB42" s="361"/>
      <c r="KC42" s="361"/>
      <c r="KD42" s="361"/>
      <c r="KE42" s="361"/>
      <c r="KF42" s="361"/>
      <c r="KG42" s="361"/>
      <c r="KH42" s="361"/>
      <c r="KI42" s="361"/>
      <c r="KJ42" s="361"/>
      <c r="KK42" s="361"/>
      <c r="KL42" s="361"/>
      <c r="KM42" s="361"/>
      <c r="KN42" s="361"/>
      <c r="KO42" s="361"/>
      <c r="KP42" s="361"/>
      <c r="KQ42" s="361"/>
      <c r="KR42" s="361"/>
      <c r="KS42" s="361"/>
      <c r="KT42" s="361"/>
      <c r="KU42" s="361"/>
      <c r="KV42" s="361"/>
      <c r="KW42" s="361"/>
      <c r="KX42" s="361"/>
      <c r="KY42" s="361"/>
      <c r="KZ42" s="361"/>
      <c r="LA42" s="361"/>
      <c r="LB42" s="361"/>
      <c r="LC42" s="361"/>
      <c r="LD42" s="361"/>
      <c r="LE42" s="361"/>
      <c r="LF42" s="361"/>
      <c r="LG42" s="361"/>
      <c r="LH42" s="361"/>
      <c r="LI42" s="361"/>
      <c r="LJ42" s="361"/>
      <c r="LK42" s="361"/>
      <c r="LL42" s="361"/>
      <c r="LM42" s="361"/>
      <c r="LN42" s="361"/>
      <c r="LO42" s="361"/>
      <c r="LP42" s="361"/>
      <c r="LQ42" s="361"/>
    </row>
    <row r="43" spans="1:329" ht="13.8">
      <c r="A43" s="360"/>
      <c r="C43" s="19"/>
      <c r="FZ43" s="19"/>
      <c r="GA43" s="19"/>
      <c r="GC43" s="17"/>
      <c r="GD43" s="361"/>
      <c r="GE43" s="361"/>
      <c r="GF43" s="361"/>
      <c r="GG43" s="361"/>
      <c r="GH43" s="361"/>
      <c r="GI43" s="361"/>
      <c r="GJ43" s="361"/>
      <c r="GK43" s="361"/>
      <c r="GL43" s="361"/>
      <c r="GM43" s="361"/>
      <c r="GN43" s="361"/>
      <c r="GO43" s="361"/>
      <c r="GP43" s="361"/>
      <c r="GQ43" s="361"/>
      <c r="GR43" s="361"/>
      <c r="GS43" s="361"/>
      <c r="GT43" s="361"/>
      <c r="GU43" s="361"/>
      <c r="GV43" s="361"/>
      <c r="GW43" s="361"/>
      <c r="GX43" s="361"/>
      <c r="GY43" s="361"/>
      <c r="GZ43" s="361"/>
      <c r="HA43" s="361"/>
      <c r="HB43" s="361"/>
      <c r="HC43" s="361"/>
      <c r="HD43" s="361"/>
      <c r="HE43" s="361"/>
      <c r="HF43" s="361"/>
      <c r="HG43" s="361"/>
      <c r="HH43" s="361"/>
      <c r="HI43" s="361"/>
      <c r="HJ43" s="361"/>
      <c r="HK43" s="361"/>
      <c r="HL43" s="361"/>
      <c r="HM43" s="361"/>
      <c r="HN43" s="361"/>
      <c r="HO43" s="361"/>
      <c r="HP43" s="361"/>
      <c r="HQ43" s="361"/>
      <c r="HR43" s="361"/>
      <c r="HS43" s="361"/>
      <c r="HT43" s="361"/>
      <c r="HU43" s="361"/>
      <c r="HV43" s="361"/>
      <c r="HW43" s="361"/>
      <c r="HX43" s="361"/>
      <c r="HY43" s="361"/>
      <c r="HZ43" s="361"/>
      <c r="IA43" s="361"/>
      <c r="IB43" s="361"/>
      <c r="IC43" s="361"/>
      <c r="ID43" s="361"/>
      <c r="IE43" s="361"/>
      <c r="IF43" s="361"/>
      <c r="IG43" s="361"/>
      <c r="IH43" s="361"/>
      <c r="II43" s="361"/>
      <c r="IJ43" s="361"/>
      <c r="IK43" s="361"/>
      <c r="IL43" s="361"/>
      <c r="IM43" s="361"/>
      <c r="IN43" s="361"/>
      <c r="IO43" s="361"/>
      <c r="IP43" s="361"/>
      <c r="IQ43" s="361"/>
      <c r="IR43" s="361"/>
      <c r="IS43" s="361"/>
      <c r="IT43" s="361"/>
      <c r="IU43" s="361"/>
      <c r="IV43" s="361"/>
      <c r="IW43" s="361"/>
      <c r="IX43" s="361"/>
      <c r="IY43" s="361"/>
      <c r="IZ43" s="361"/>
      <c r="JA43" s="361"/>
      <c r="JB43" s="361"/>
      <c r="JC43" s="361"/>
      <c r="JD43" s="361"/>
      <c r="JE43" s="361"/>
      <c r="JF43" s="361"/>
      <c r="JG43" s="361"/>
      <c r="JH43" s="361"/>
      <c r="JI43" s="361"/>
      <c r="JJ43" s="361"/>
      <c r="JK43" s="361"/>
      <c r="JL43" s="361"/>
      <c r="JM43" s="361"/>
      <c r="JN43" s="361"/>
      <c r="JO43" s="361"/>
      <c r="JP43" s="361"/>
      <c r="JQ43" s="361"/>
      <c r="JR43" s="361"/>
      <c r="JS43" s="361"/>
      <c r="JT43" s="361"/>
      <c r="JU43" s="361"/>
      <c r="JV43" s="361"/>
      <c r="JW43" s="361"/>
      <c r="JX43" s="361"/>
      <c r="JY43" s="361"/>
      <c r="JZ43" s="361"/>
      <c r="KA43" s="361"/>
      <c r="KB43" s="361"/>
      <c r="KC43" s="361"/>
      <c r="KD43" s="361"/>
      <c r="KE43" s="361"/>
      <c r="KF43" s="361"/>
      <c r="KG43" s="361"/>
      <c r="KH43" s="361"/>
      <c r="KI43" s="361"/>
      <c r="KJ43" s="361"/>
      <c r="KK43" s="361"/>
      <c r="KL43" s="361"/>
      <c r="KM43" s="361"/>
      <c r="KN43" s="361"/>
      <c r="KO43" s="361"/>
      <c r="KP43" s="361"/>
      <c r="KQ43" s="361"/>
      <c r="KR43" s="361"/>
      <c r="KS43" s="361"/>
      <c r="KT43" s="361"/>
      <c r="KU43" s="361"/>
      <c r="KV43" s="361"/>
      <c r="KW43" s="361"/>
      <c r="KX43" s="361"/>
      <c r="KY43" s="361"/>
      <c r="KZ43" s="361"/>
      <c r="LA43" s="361"/>
      <c r="LB43" s="361"/>
      <c r="LC43" s="361"/>
      <c r="LD43" s="361"/>
      <c r="LE43" s="361"/>
      <c r="LF43" s="361"/>
      <c r="LG43" s="361"/>
      <c r="LH43" s="361"/>
      <c r="LI43" s="361"/>
      <c r="LJ43" s="361"/>
      <c r="LK43" s="361"/>
      <c r="LL43" s="361"/>
      <c r="LM43" s="361"/>
      <c r="LN43" s="361"/>
      <c r="LO43" s="361"/>
      <c r="LP43" s="361"/>
      <c r="LQ43" s="361"/>
    </row>
    <row r="44" spans="1:329" ht="13.8">
      <c r="A44" s="360"/>
      <c r="C44" s="19"/>
      <c r="FZ44" s="27"/>
      <c r="GA44" s="27"/>
      <c r="GB44" s="28"/>
      <c r="GC44" s="17"/>
      <c r="GD44" s="361"/>
      <c r="GE44" s="361"/>
      <c r="GF44" s="361"/>
      <c r="GG44" s="361"/>
      <c r="GH44" s="361"/>
      <c r="GI44" s="361"/>
      <c r="GJ44" s="361"/>
      <c r="GK44" s="361"/>
      <c r="GL44" s="361"/>
      <c r="GM44" s="361"/>
      <c r="GN44" s="361"/>
      <c r="GO44" s="361"/>
      <c r="GP44" s="361"/>
      <c r="GQ44" s="361"/>
      <c r="GR44" s="361"/>
      <c r="GS44" s="361"/>
      <c r="GT44" s="361"/>
      <c r="GU44" s="361"/>
      <c r="GV44" s="361"/>
      <c r="GW44" s="361"/>
      <c r="GX44" s="361"/>
      <c r="GY44" s="361"/>
      <c r="GZ44" s="361"/>
      <c r="HA44" s="361"/>
      <c r="HB44" s="361"/>
      <c r="HC44" s="361"/>
      <c r="HD44" s="361"/>
      <c r="HE44" s="361"/>
      <c r="HF44" s="361"/>
      <c r="HG44" s="361"/>
      <c r="HH44" s="361"/>
      <c r="HI44" s="361"/>
      <c r="HJ44" s="361"/>
      <c r="HK44" s="361"/>
      <c r="HL44" s="361"/>
      <c r="HM44" s="361"/>
      <c r="HN44" s="361"/>
      <c r="HO44" s="361"/>
      <c r="HP44" s="361"/>
      <c r="HQ44" s="361"/>
      <c r="HR44" s="361"/>
      <c r="HS44" s="361"/>
      <c r="HT44" s="361"/>
      <c r="HU44" s="361"/>
      <c r="HV44" s="361"/>
      <c r="HW44" s="361"/>
      <c r="HX44" s="361"/>
      <c r="HY44" s="361"/>
      <c r="HZ44" s="361"/>
      <c r="IA44" s="361"/>
      <c r="IB44" s="361"/>
      <c r="IC44" s="361"/>
      <c r="ID44" s="361"/>
      <c r="IE44" s="361"/>
      <c r="IF44" s="361"/>
      <c r="IG44" s="361"/>
      <c r="IH44" s="361"/>
      <c r="II44" s="361"/>
      <c r="IJ44" s="361"/>
      <c r="IK44" s="361"/>
      <c r="IL44" s="361"/>
      <c r="IM44" s="361"/>
      <c r="IN44" s="361"/>
      <c r="IO44" s="361"/>
      <c r="IP44" s="361"/>
      <c r="IQ44" s="361"/>
      <c r="IR44" s="361"/>
      <c r="IS44" s="361"/>
      <c r="IT44" s="361"/>
      <c r="IU44" s="361"/>
      <c r="IV44" s="361"/>
      <c r="IW44" s="361"/>
      <c r="IX44" s="361"/>
      <c r="IY44" s="361"/>
      <c r="IZ44" s="361"/>
      <c r="JA44" s="361"/>
      <c r="JB44" s="361"/>
      <c r="JC44" s="361"/>
      <c r="JD44" s="361"/>
      <c r="JE44" s="361"/>
      <c r="JF44" s="361"/>
      <c r="JG44" s="361"/>
      <c r="JH44" s="361"/>
      <c r="JI44" s="361"/>
      <c r="JJ44" s="361"/>
      <c r="JK44" s="361"/>
      <c r="JL44" s="361"/>
      <c r="JM44" s="361"/>
      <c r="JN44" s="361"/>
      <c r="JO44" s="361"/>
      <c r="JP44" s="361"/>
      <c r="JQ44" s="361"/>
      <c r="JR44" s="361"/>
      <c r="JS44" s="361"/>
      <c r="JT44" s="361"/>
      <c r="JU44" s="361"/>
      <c r="JV44" s="361"/>
      <c r="JW44" s="361"/>
      <c r="JX44" s="361"/>
      <c r="JY44" s="361"/>
      <c r="JZ44" s="361"/>
      <c r="KA44" s="361"/>
      <c r="KB44" s="361"/>
      <c r="KC44" s="361"/>
      <c r="KD44" s="361"/>
      <c r="KE44" s="361"/>
      <c r="KF44" s="361"/>
      <c r="KG44" s="361"/>
      <c r="KH44" s="361"/>
      <c r="KI44" s="361"/>
      <c r="KJ44" s="361"/>
      <c r="KK44" s="361"/>
      <c r="KL44" s="361"/>
      <c r="KM44" s="361"/>
      <c r="KN44" s="361"/>
      <c r="KO44" s="361"/>
      <c r="KP44" s="361"/>
      <c r="KQ44" s="361"/>
      <c r="KR44" s="361"/>
      <c r="KS44" s="361"/>
      <c r="KT44" s="361"/>
      <c r="KU44" s="361"/>
      <c r="KV44" s="361"/>
      <c r="KW44" s="361"/>
      <c r="KX44" s="361"/>
      <c r="KY44" s="361"/>
      <c r="KZ44" s="361"/>
      <c r="LA44" s="361"/>
      <c r="LB44" s="361"/>
      <c r="LC44" s="361"/>
      <c r="LD44" s="361"/>
      <c r="LE44" s="361"/>
      <c r="LF44" s="361"/>
      <c r="LG44" s="361"/>
      <c r="LH44" s="361"/>
      <c r="LI44" s="361"/>
      <c r="LJ44" s="361"/>
      <c r="LK44" s="361"/>
      <c r="LL44" s="361"/>
      <c r="LM44" s="361"/>
      <c r="LN44" s="361"/>
      <c r="LO44" s="361"/>
      <c r="LP44" s="361"/>
      <c r="LQ44" s="361"/>
    </row>
    <row r="45" spans="1:329" s="28" customFormat="1" ht="13.8">
      <c r="A45" s="363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9"/>
      <c r="GA45" s="19"/>
      <c r="GB45" s="1"/>
      <c r="GC45" s="366"/>
      <c r="GD45" s="366"/>
      <c r="GE45" s="366"/>
      <c r="GF45" s="366"/>
      <c r="GG45" s="366"/>
      <c r="GH45" s="366"/>
      <c r="GI45" s="366"/>
      <c r="GJ45" s="366"/>
      <c r="GK45" s="366"/>
      <c r="GL45" s="366"/>
      <c r="GM45" s="366"/>
      <c r="GN45" s="366"/>
      <c r="GO45" s="366"/>
      <c r="GP45" s="366"/>
      <c r="GQ45" s="366"/>
      <c r="GR45" s="366"/>
      <c r="GS45" s="366"/>
      <c r="GT45" s="366"/>
      <c r="GU45" s="366"/>
      <c r="GV45" s="366"/>
      <c r="GW45" s="366"/>
      <c r="GX45" s="366"/>
      <c r="GY45" s="366"/>
      <c r="GZ45" s="366"/>
      <c r="HA45" s="366"/>
      <c r="HB45" s="366"/>
      <c r="HC45" s="366"/>
      <c r="HD45" s="366"/>
      <c r="HE45" s="366"/>
      <c r="HF45" s="366"/>
      <c r="HG45" s="366"/>
      <c r="HH45" s="366"/>
      <c r="HI45" s="366"/>
      <c r="HJ45" s="366"/>
      <c r="HK45" s="366"/>
      <c r="HL45" s="366"/>
      <c r="HM45" s="366"/>
      <c r="HN45" s="366"/>
      <c r="HO45" s="366"/>
      <c r="HP45" s="366"/>
      <c r="HQ45" s="366"/>
      <c r="HR45" s="366"/>
      <c r="HS45" s="366"/>
      <c r="HT45" s="366"/>
      <c r="HU45" s="366"/>
      <c r="HV45" s="366"/>
      <c r="HW45" s="366"/>
      <c r="HX45" s="366"/>
      <c r="HY45" s="366"/>
      <c r="HZ45" s="366"/>
      <c r="IA45" s="366"/>
      <c r="IB45" s="366"/>
      <c r="IC45" s="366"/>
      <c r="ID45" s="366"/>
      <c r="IE45" s="366"/>
      <c r="IF45" s="366"/>
      <c r="IG45" s="366"/>
      <c r="IH45" s="366"/>
      <c r="II45" s="366"/>
      <c r="IJ45" s="366"/>
      <c r="IK45" s="366"/>
      <c r="IL45" s="366"/>
      <c r="IM45" s="366"/>
      <c r="IN45" s="366"/>
      <c r="IO45" s="366"/>
      <c r="IP45" s="366"/>
      <c r="IQ45" s="366"/>
      <c r="IR45" s="366"/>
      <c r="IS45" s="366"/>
      <c r="IT45" s="366"/>
      <c r="IU45" s="366"/>
      <c r="IV45" s="366"/>
      <c r="IW45" s="366"/>
      <c r="IX45" s="366"/>
      <c r="IY45" s="366"/>
      <c r="IZ45" s="366"/>
      <c r="JA45" s="366"/>
      <c r="JB45" s="366"/>
      <c r="JC45" s="366"/>
      <c r="JD45" s="366"/>
      <c r="JE45" s="366"/>
      <c r="JF45" s="366"/>
      <c r="JG45" s="366"/>
      <c r="JH45" s="366"/>
      <c r="JI45" s="366"/>
      <c r="JJ45" s="366"/>
      <c r="JK45" s="366"/>
      <c r="JL45" s="366"/>
      <c r="JM45" s="366"/>
      <c r="JN45" s="366"/>
      <c r="JO45" s="366"/>
      <c r="JP45" s="366"/>
      <c r="JQ45" s="366"/>
      <c r="JR45" s="366"/>
      <c r="JS45" s="366"/>
      <c r="JT45" s="366"/>
      <c r="JU45" s="366"/>
      <c r="JV45" s="366"/>
      <c r="JW45" s="366"/>
      <c r="JX45" s="366"/>
      <c r="JY45" s="366"/>
      <c r="JZ45" s="366"/>
      <c r="KA45" s="366"/>
      <c r="KB45" s="366"/>
      <c r="KC45" s="366"/>
      <c r="KD45" s="366"/>
      <c r="KE45" s="366"/>
      <c r="KF45" s="366"/>
      <c r="KG45" s="366"/>
      <c r="KH45" s="366"/>
      <c r="KI45" s="366"/>
      <c r="KJ45" s="366"/>
      <c r="KK45" s="366"/>
      <c r="KL45" s="366"/>
      <c r="KM45" s="366"/>
      <c r="KN45" s="366"/>
      <c r="KO45" s="366"/>
      <c r="KP45" s="366"/>
      <c r="KQ45" s="366"/>
      <c r="KR45" s="366"/>
      <c r="KS45" s="366"/>
      <c r="KT45" s="366"/>
      <c r="KU45" s="366"/>
      <c r="KV45" s="366"/>
      <c r="KW45" s="366"/>
      <c r="KX45" s="366"/>
      <c r="KY45" s="366"/>
      <c r="KZ45" s="366"/>
      <c r="LA45" s="366"/>
      <c r="LB45" s="366"/>
      <c r="LC45" s="366"/>
      <c r="LD45" s="366"/>
      <c r="LE45" s="366"/>
      <c r="LF45" s="366"/>
      <c r="LG45" s="366"/>
      <c r="LH45" s="366"/>
      <c r="LI45" s="366"/>
      <c r="LJ45" s="366"/>
      <c r="LK45" s="366"/>
      <c r="LL45" s="366"/>
      <c r="LM45" s="366"/>
      <c r="LN45" s="366"/>
      <c r="LO45" s="366"/>
      <c r="LP45" s="366"/>
      <c r="LQ45" s="366"/>
    </row>
    <row r="46" spans="1:329" ht="13.8">
      <c r="A46" s="360"/>
      <c r="C46" s="19"/>
      <c r="FZ46" s="19"/>
      <c r="GA46" s="19"/>
      <c r="GC46" s="359"/>
      <c r="GD46" s="359"/>
      <c r="GE46" s="359"/>
      <c r="GF46" s="359"/>
      <c r="GG46" s="359"/>
      <c r="GH46" s="359"/>
      <c r="GI46" s="359"/>
      <c r="GJ46" s="359"/>
      <c r="GK46" s="359"/>
      <c r="GL46" s="359"/>
      <c r="GM46" s="359"/>
      <c r="GN46" s="359"/>
      <c r="GO46" s="359"/>
      <c r="GP46" s="359"/>
      <c r="GQ46" s="359"/>
      <c r="GR46" s="359"/>
      <c r="GS46" s="359"/>
      <c r="GT46" s="359"/>
      <c r="GU46" s="359"/>
      <c r="GV46" s="359"/>
      <c r="GW46" s="359"/>
      <c r="GX46" s="359"/>
      <c r="GY46" s="359"/>
      <c r="GZ46" s="359"/>
      <c r="HA46" s="359"/>
      <c r="HB46" s="359"/>
      <c r="HC46" s="359"/>
      <c r="HD46" s="359"/>
      <c r="HE46" s="359"/>
      <c r="HF46" s="359"/>
      <c r="HG46" s="359"/>
      <c r="HH46" s="359"/>
      <c r="HI46" s="359"/>
      <c r="HJ46" s="359"/>
      <c r="HK46" s="359"/>
      <c r="HL46" s="359"/>
      <c r="HM46" s="359"/>
      <c r="HN46" s="359"/>
      <c r="HO46" s="359"/>
      <c r="HP46" s="359"/>
      <c r="HQ46" s="359"/>
      <c r="HR46" s="359"/>
      <c r="HS46" s="359"/>
      <c r="HT46" s="359"/>
      <c r="HU46" s="359"/>
      <c r="HV46" s="359"/>
      <c r="HW46" s="359"/>
      <c r="HX46" s="359"/>
      <c r="HY46" s="359"/>
      <c r="HZ46" s="359"/>
      <c r="IA46" s="359"/>
      <c r="IB46" s="359"/>
      <c r="IC46" s="359"/>
      <c r="ID46" s="359"/>
      <c r="IE46" s="359"/>
      <c r="IF46" s="359"/>
      <c r="IG46" s="359"/>
      <c r="IH46" s="359"/>
      <c r="II46" s="359"/>
      <c r="IJ46" s="359"/>
      <c r="IK46" s="359"/>
      <c r="IL46" s="359"/>
      <c r="IM46" s="359"/>
      <c r="IN46" s="359"/>
      <c r="IO46" s="359"/>
      <c r="IP46" s="359"/>
      <c r="IQ46" s="359"/>
      <c r="IR46" s="359"/>
      <c r="IS46" s="359"/>
      <c r="IT46" s="359"/>
      <c r="IU46" s="359"/>
      <c r="IV46" s="359"/>
      <c r="IW46" s="359"/>
      <c r="IX46" s="359"/>
      <c r="IY46" s="359"/>
      <c r="IZ46" s="359"/>
      <c r="JA46" s="359"/>
      <c r="JB46" s="359"/>
      <c r="JC46" s="359"/>
      <c r="JD46" s="359"/>
      <c r="JE46" s="359"/>
      <c r="JF46" s="359"/>
      <c r="JG46" s="359"/>
      <c r="JH46" s="359"/>
      <c r="JI46" s="359"/>
      <c r="JJ46" s="359"/>
      <c r="JK46" s="359"/>
      <c r="JL46" s="359"/>
      <c r="JM46" s="359"/>
      <c r="JN46" s="359"/>
      <c r="JO46" s="359"/>
      <c r="JP46" s="359"/>
      <c r="JQ46" s="359"/>
      <c r="JR46" s="359"/>
      <c r="JS46" s="359"/>
      <c r="JT46" s="359"/>
      <c r="JU46" s="359"/>
      <c r="JV46" s="359"/>
      <c r="JW46" s="359"/>
      <c r="JX46" s="359"/>
      <c r="JY46" s="359"/>
      <c r="JZ46" s="359"/>
      <c r="KA46" s="359"/>
      <c r="KB46" s="359"/>
      <c r="KC46" s="359"/>
      <c r="KD46" s="359"/>
      <c r="KE46" s="359"/>
      <c r="KF46" s="359"/>
      <c r="KG46" s="359"/>
      <c r="KH46" s="359"/>
      <c r="KI46" s="359"/>
      <c r="KJ46" s="359"/>
      <c r="KK46" s="359"/>
      <c r="KL46" s="359"/>
      <c r="KM46" s="359"/>
      <c r="KN46" s="359"/>
      <c r="KO46" s="359"/>
      <c r="KP46" s="359"/>
      <c r="KQ46" s="359"/>
      <c r="KR46" s="359"/>
      <c r="KS46" s="359"/>
      <c r="KT46" s="359"/>
      <c r="KU46" s="359"/>
      <c r="KV46" s="359"/>
      <c r="KW46" s="359"/>
      <c r="KX46" s="359"/>
      <c r="KY46" s="359"/>
      <c r="KZ46" s="359"/>
      <c r="LA46" s="359"/>
      <c r="LB46" s="359"/>
      <c r="LC46" s="359"/>
      <c r="LD46" s="359"/>
      <c r="LE46" s="359"/>
      <c r="LF46" s="359"/>
      <c r="LG46" s="359"/>
      <c r="LH46" s="359"/>
      <c r="LI46" s="359"/>
      <c r="LJ46" s="359"/>
      <c r="LK46" s="359"/>
      <c r="LL46" s="359"/>
      <c r="LM46" s="359"/>
      <c r="LN46" s="359"/>
      <c r="LO46" s="359"/>
      <c r="LP46" s="359"/>
      <c r="LQ46" s="359"/>
    </row>
    <row r="47" spans="1:329" ht="13.8">
      <c r="A47" s="360"/>
      <c r="C47" s="19"/>
      <c r="FZ47" s="19"/>
      <c r="GA47" s="19"/>
    </row>
    <row r="48" spans="1:329" ht="13.8">
      <c r="A48" s="360"/>
      <c r="FZ48" s="19"/>
      <c r="GA48" s="19"/>
      <c r="GC48" s="17"/>
      <c r="GD48" s="361"/>
      <c r="GE48" s="361"/>
      <c r="GF48" s="361"/>
      <c r="GG48" s="361"/>
      <c r="GH48" s="361"/>
      <c r="GI48" s="361"/>
      <c r="GJ48" s="361"/>
      <c r="GK48" s="361"/>
      <c r="GL48" s="361"/>
      <c r="GM48" s="361"/>
      <c r="GN48" s="361"/>
      <c r="GO48" s="361"/>
      <c r="GP48" s="361"/>
      <c r="GQ48" s="361"/>
      <c r="GR48" s="361"/>
      <c r="GS48" s="361"/>
      <c r="GT48" s="361"/>
      <c r="GU48" s="361"/>
      <c r="GV48" s="361"/>
      <c r="GW48" s="361"/>
      <c r="GX48" s="361"/>
      <c r="GY48" s="361"/>
      <c r="GZ48" s="361"/>
      <c r="HA48" s="361"/>
      <c r="HB48" s="361"/>
      <c r="HC48" s="361"/>
      <c r="HD48" s="361"/>
      <c r="HE48" s="361"/>
      <c r="HF48" s="361"/>
      <c r="HG48" s="361"/>
      <c r="HH48" s="361"/>
      <c r="HI48" s="361"/>
      <c r="HJ48" s="361"/>
      <c r="HK48" s="361"/>
      <c r="HL48" s="361"/>
      <c r="HM48" s="361"/>
      <c r="HN48" s="361"/>
      <c r="HO48" s="361"/>
      <c r="HP48" s="361"/>
      <c r="HQ48" s="361"